"/>
      <c r="BD260"/>
      <c r="BE260"/>
      <c r="BJ260"/>
      <c r="BK260"/>
    </row>
    <row r="261" spans="1:63" x14ac:dyDescent="0.3">
      <c r="A261" s="3" t="str">
        <f t="shared" ref="A261:A324" si="4">+IF(B261="","",A260+1)</f>
        <v/>
      </c>
      <c r="B261" s="3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3"/>
      <c r="N261" s="10"/>
      <c r="O261" s="396"/>
      <c r="P261" s="414"/>
      <c r="AJ261"/>
      <c r="AK261"/>
      <c r="AL261"/>
      <c r="AT261"/>
      <c r="AU261"/>
      <c r="AV261"/>
      <c r="AW261"/>
      <c r="AX261"/>
      <c r="BD261"/>
      <c r="BE261"/>
      <c r="BJ261"/>
      <c r="BK261"/>
    </row>
    <row r="262" spans="1:63" x14ac:dyDescent="0.3">
      <c r="A262" s="3" t="str">
        <f t="shared" si="4"/>
        <v/>
      </c>
      <c r="B262" s="3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3"/>
      <c r="N262" s="10"/>
      <c r="O262" s="396"/>
      <c r="P262" s="414"/>
      <c r="AJ262"/>
      <c r="AK262"/>
      <c r="AL262"/>
      <c r="AT262"/>
      <c r="AU262"/>
      <c r="AV262"/>
      <c r="AW262"/>
      <c r="AX262"/>
      <c r="BD262"/>
      <c r="BE262"/>
      <c r="BJ262"/>
      <c r="BK262"/>
    </row>
    <row r="263" spans="1:63" x14ac:dyDescent="0.3">
      <c r="A263" s="3" t="str">
        <f t="shared" si="4"/>
        <v/>
      </c>
      <c r="B263" s="3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3"/>
      <c r="N263" s="10"/>
      <c r="O263" s="396"/>
      <c r="P263" s="414"/>
      <c r="AJ263"/>
      <c r="AK263"/>
      <c r="AL263"/>
      <c r="AT263"/>
      <c r="AU263"/>
      <c r="AV263"/>
      <c r="AW263"/>
      <c r="AX263"/>
      <c r="BD263"/>
      <c r="BE263"/>
      <c r="BJ263"/>
      <c r="BK263"/>
    </row>
    <row r="264" spans="1:63" x14ac:dyDescent="0.3">
      <c r="A264" s="3" t="str">
        <f t="shared" si="4"/>
        <v/>
      </c>
      <c r="B264" s="3"/>
      <c r="C264" s="10"/>
      <c r="D264" s="10"/>
      <c r="E264" s="10"/>
      <c r="F264" s="10"/>
      <c r="G264" s="10"/>
      <c r="H264" s="10"/>
      <c r="I264" s="10"/>
      <c r="J264" s="10"/>
      <c r="K264" s="10"/>
      <c r="L264" s="10"/>
      <c r="M264" s="3"/>
      <c r="N264" s="10"/>
      <c r="O264" s="396"/>
      <c r="P264" s="414"/>
      <c r="AJ264"/>
      <c r="AK264"/>
      <c r="AL264"/>
      <c r="AT264"/>
      <c r="AU264"/>
      <c r="AV264"/>
      <c r="AW264"/>
      <c r="AX264"/>
      <c r="BD264"/>
      <c r="BE264"/>
      <c r="BJ264"/>
      <c r="BK264"/>
    </row>
    <row r="265" spans="1:63" x14ac:dyDescent="0.3">
      <c r="A265" s="3" t="str">
        <f t="shared" si="4"/>
        <v/>
      </c>
      <c r="B265" s="3"/>
      <c r="C265" s="10"/>
      <c r="D265" s="10"/>
      <c r="E265" s="10"/>
      <c r="F265" s="10"/>
      <c r="G265" s="10"/>
      <c r="H265" s="10"/>
      <c r="I265" s="10"/>
      <c r="J265" s="10"/>
      <c r="K265" s="10"/>
      <c r="L265" s="10"/>
      <c r="M265" s="3"/>
      <c r="N265" s="10"/>
      <c r="O265" s="396"/>
      <c r="P265" s="414"/>
      <c r="AJ265"/>
      <c r="AK265"/>
      <c r="AL265"/>
      <c r="AT265"/>
      <c r="AU265"/>
      <c r="AV265"/>
      <c r="AW265"/>
      <c r="AX265"/>
      <c r="BD265"/>
      <c r="BE265"/>
      <c r="BJ265"/>
      <c r="BK265"/>
    </row>
    <row r="266" spans="1:63" x14ac:dyDescent="0.3">
      <c r="A266" s="3" t="str">
        <f t="shared" si="4"/>
        <v/>
      </c>
      <c r="B266" s="3"/>
      <c r="C266" s="10"/>
      <c r="D266" s="10"/>
      <c r="E266" s="10"/>
      <c r="F266" s="10"/>
      <c r="G266" s="10"/>
      <c r="H266" s="10"/>
      <c r="I266" s="10"/>
      <c r="J266" s="10"/>
      <c r="K266" s="10"/>
      <c r="L266" s="10"/>
      <c r="M266" s="3"/>
      <c r="N266" s="10"/>
      <c r="O266" s="396"/>
      <c r="P266" s="414"/>
      <c r="AJ266"/>
      <c r="AK266"/>
      <c r="AL266"/>
      <c r="AT266"/>
      <c r="AU266"/>
      <c r="AV266"/>
      <c r="AW266"/>
      <c r="AX266"/>
      <c r="BD266"/>
      <c r="BE266"/>
      <c r="BJ266"/>
      <c r="BK266"/>
    </row>
    <row r="267" spans="1:63" x14ac:dyDescent="0.3">
      <c r="A267" s="3" t="str">
        <f t="shared" si="4"/>
        <v/>
      </c>
      <c r="B267" s="3"/>
      <c r="C267" s="10"/>
      <c r="D267" s="10"/>
      <c r="E267" s="10"/>
      <c r="F267" s="10"/>
      <c r="G267" s="10"/>
      <c r="H267" s="10"/>
      <c r="I267" s="10"/>
      <c r="J267" s="10"/>
      <c r="K267" s="10"/>
      <c r="L267" s="10"/>
      <c r="M267" s="3"/>
      <c r="N267" s="10"/>
      <c r="O267" s="396"/>
      <c r="P267" s="414"/>
      <c r="AJ267"/>
      <c r="AK267"/>
      <c r="AL267"/>
      <c r="AT267"/>
      <c r="AU267"/>
      <c r="AV267"/>
      <c r="AW267"/>
      <c r="AX267"/>
      <c r="BD267"/>
      <c r="BE267"/>
      <c r="BJ267"/>
      <c r="BK267"/>
    </row>
    <row r="268" spans="1:63" x14ac:dyDescent="0.3">
      <c r="A268" s="3" t="str">
        <f t="shared" si="4"/>
        <v/>
      </c>
      <c r="B268" s="3"/>
      <c r="C268" s="10"/>
      <c r="D268" s="10"/>
      <c r="E268" s="10"/>
      <c r="F268" s="10"/>
      <c r="G268" s="10"/>
      <c r="H268" s="10"/>
      <c r="I268" s="10"/>
      <c r="J268" s="10"/>
      <c r="K268" s="10"/>
      <c r="L268" s="10"/>
      <c r="M268" s="3"/>
      <c r="N268" s="10"/>
      <c r="O268" s="396"/>
      <c r="P268" s="414"/>
      <c r="AJ268"/>
      <c r="AK268"/>
      <c r="AL268"/>
      <c r="AT268"/>
      <c r="AU268"/>
      <c r="AV268"/>
      <c r="AW268"/>
      <c r="AX268"/>
      <c r="BD268"/>
      <c r="BE268"/>
      <c r="BJ268"/>
      <c r="BK268"/>
    </row>
    <row r="269" spans="1:63" x14ac:dyDescent="0.3">
      <c r="A269" s="3" t="str">
        <f t="shared" si="4"/>
        <v/>
      </c>
      <c r="B269" s="3"/>
      <c r="C269" s="10"/>
      <c r="D269" s="10"/>
      <c r="E269" s="10"/>
      <c r="F269" s="10"/>
      <c r="G269" s="10"/>
      <c r="H269" s="10"/>
      <c r="I269" s="10"/>
      <c r="J269" s="10"/>
      <c r="K269" s="10"/>
      <c r="L269" s="10"/>
      <c r="M269" s="3"/>
      <c r="N269" s="10"/>
      <c r="O269" s="396"/>
      <c r="P269" s="414"/>
      <c r="AJ269"/>
      <c r="AK269"/>
      <c r="AL269"/>
      <c r="AT269"/>
      <c r="AU269"/>
      <c r="AV269"/>
      <c r="AW269"/>
      <c r="AX269"/>
      <c r="BD269"/>
      <c r="BE269"/>
      <c r="BJ269"/>
      <c r="BK269"/>
    </row>
    <row r="270" spans="1:63" x14ac:dyDescent="0.3">
      <c r="A270" s="3" t="str">
        <f t="shared" si="4"/>
        <v/>
      </c>
      <c r="B270" s="3"/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3"/>
      <c r="N270" s="10"/>
      <c r="O270" s="396"/>
      <c r="P270" s="414"/>
      <c r="AJ270"/>
      <c r="AK270"/>
      <c r="AL270"/>
      <c r="AT270"/>
      <c r="AU270"/>
      <c r="AV270"/>
      <c r="AW270"/>
      <c r="AX270"/>
      <c r="BD270"/>
      <c r="BE270"/>
      <c r="BJ270"/>
      <c r="BK270"/>
    </row>
    <row r="271" spans="1:63" x14ac:dyDescent="0.3">
      <c r="A271" s="3" t="str">
        <f t="shared" si="4"/>
        <v/>
      </c>
      <c r="B271" s="3"/>
      <c r="C271" s="10"/>
      <c r="D271" s="10"/>
      <c r="E271" s="10"/>
      <c r="F271" s="10"/>
      <c r="G271" s="10"/>
      <c r="H271" s="10"/>
      <c r="I271" s="10"/>
      <c r="J271" s="10"/>
      <c r="K271" s="10"/>
      <c r="L271" s="10"/>
      <c r="M271" s="3"/>
      <c r="N271" s="10"/>
      <c r="O271" s="396"/>
      <c r="P271" s="414"/>
      <c r="AJ271"/>
      <c r="AK271"/>
      <c r="AL271"/>
      <c r="AT271"/>
      <c r="AU271"/>
      <c r="AV271"/>
      <c r="AW271"/>
      <c r="AX271"/>
      <c r="BD271"/>
      <c r="BE271"/>
      <c r="BJ271"/>
      <c r="BK271"/>
    </row>
    <row r="272" spans="1:63" x14ac:dyDescent="0.3">
      <c r="A272" s="3" t="str">
        <f t="shared" si="4"/>
        <v/>
      </c>
      <c r="B272" s="3"/>
      <c r="C272" s="10"/>
      <c r="D272" s="10"/>
      <c r="E272" s="10"/>
      <c r="F272" s="10"/>
      <c r="G272" s="10"/>
      <c r="H272" s="10"/>
      <c r="I272" s="10"/>
      <c r="J272" s="10"/>
      <c r="K272" s="10"/>
      <c r="L272" s="10"/>
      <c r="M272" s="3"/>
      <c r="N272" s="10"/>
      <c r="O272" s="396"/>
      <c r="P272" s="414"/>
      <c r="AJ272"/>
      <c r="AK272"/>
      <c r="AL272"/>
      <c r="AT272"/>
      <c r="AU272"/>
      <c r="AV272"/>
      <c r="AW272"/>
      <c r="AX272"/>
      <c r="BD272"/>
      <c r="BE272"/>
      <c r="BJ272"/>
      <c r="BK272"/>
    </row>
    <row r="273" spans="1:63" x14ac:dyDescent="0.3">
      <c r="A273" s="3" t="str">
        <f t="shared" si="4"/>
        <v/>
      </c>
      <c r="B273" s="3"/>
      <c r="C273" s="10"/>
      <c r="D273" s="10"/>
      <c r="E273" s="10"/>
      <c r="F273" s="10"/>
      <c r="G273" s="10"/>
      <c r="H273" s="10"/>
      <c r="I273" s="10"/>
      <c r="J273" s="10"/>
      <c r="K273" s="10"/>
      <c r="L273" s="10"/>
      <c r="M273" s="3"/>
      <c r="N273" s="10"/>
      <c r="O273" s="396"/>
      <c r="P273" s="414"/>
      <c r="AJ273"/>
      <c r="AK273"/>
      <c r="AL273"/>
      <c r="AT273"/>
      <c r="AU273"/>
      <c r="AV273"/>
      <c r="AW273"/>
      <c r="AX273"/>
      <c r="BD273"/>
      <c r="BE273"/>
      <c r="BJ273"/>
      <c r="BK273"/>
    </row>
    <row r="274" spans="1:63" x14ac:dyDescent="0.3">
      <c r="A274" s="3" t="str">
        <f t="shared" si="4"/>
        <v/>
      </c>
      <c r="B274" s="3"/>
      <c r="C274" s="10"/>
      <c r="D274" s="10"/>
      <c r="E274" s="10"/>
      <c r="F274" s="10"/>
      <c r="G274" s="10"/>
      <c r="H274" s="10"/>
      <c r="I274" s="10"/>
      <c r="J274" s="10"/>
      <c r="K274" s="10"/>
      <c r="L274" s="10"/>
      <c r="M274" s="3"/>
      <c r="N274" s="10"/>
      <c r="O274" s="396"/>
      <c r="P274" s="414"/>
      <c r="AJ274"/>
      <c r="AK274"/>
      <c r="AL274"/>
      <c r="AT274"/>
      <c r="AU274"/>
      <c r="AV274"/>
      <c r="AW274"/>
      <c r="AX274"/>
      <c r="BD274"/>
      <c r="BE274"/>
      <c r="BJ274"/>
      <c r="BK274"/>
    </row>
    <row r="275" spans="1:63" x14ac:dyDescent="0.3">
      <c r="A275" s="3" t="str">
        <f t="shared" si="4"/>
        <v/>
      </c>
      <c r="B275" s="3"/>
      <c r="C275" s="10"/>
      <c r="D275" s="10"/>
      <c r="E275" s="10"/>
      <c r="F275" s="10"/>
      <c r="G275" s="10"/>
      <c r="H275" s="10"/>
      <c r="I275" s="10"/>
      <c r="J275" s="10"/>
      <c r="K275" s="10"/>
      <c r="L275" s="10"/>
      <c r="M275" s="3"/>
      <c r="N275" s="10"/>
      <c r="O275" s="396"/>
      <c r="P275" s="414"/>
      <c r="AJ275"/>
      <c r="AK275"/>
      <c r="AL275"/>
      <c r="AT275"/>
      <c r="AU275"/>
      <c r="AV275"/>
      <c r="AW275"/>
      <c r="AX275"/>
      <c r="BD275"/>
      <c r="BE275"/>
      <c r="BJ275"/>
      <c r="BK275"/>
    </row>
    <row r="276" spans="1:63" x14ac:dyDescent="0.3">
      <c r="A276" s="3" t="str">
        <f t="shared" si="4"/>
        <v/>
      </c>
      <c r="B276" s="3"/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3"/>
      <c r="N276" s="10"/>
      <c r="O276" s="396"/>
      <c r="P276" s="414"/>
      <c r="AJ276"/>
      <c r="AK276"/>
      <c r="AL276"/>
      <c r="AT276"/>
      <c r="AU276"/>
      <c r="AV276"/>
      <c r="AW276"/>
      <c r="AX276"/>
      <c r="BD276"/>
      <c r="BE276"/>
      <c r="BJ276"/>
      <c r="BK276"/>
    </row>
    <row r="277" spans="1:63" x14ac:dyDescent="0.3">
      <c r="A277" s="3" t="str">
        <f t="shared" si="4"/>
        <v/>
      </c>
      <c r="B277" s="3"/>
      <c r="C277" s="10"/>
      <c r="D277" s="10"/>
      <c r="E277" s="10"/>
      <c r="F277" s="10"/>
      <c r="G277" s="10"/>
      <c r="H277" s="10"/>
      <c r="I277" s="10"/>
      <c r="J277" s="10"/>
      <c r="K277" s="10"/>
      <c r="L277" s="10"/>
      <c r="M277" s="3"/>
      <c r="N277" s="10"/>
      <c r="O277" s="396"/>
      <c r="P277" s="414"/>
      <c r="AJ277"/>
      <c r="AK277"/>
      <c r="AL277"/>
      <c r="AT277"/>
      <c r="AU277"/>
      <c r="AV277"/>
      <c r="AW277"/>
      <c r="AX277"/>
      <c r="BD277"/>
      <c r="BE277"/>
      <c r="BJ277"/>
      <c r="BK277"/>
    </row>
    <row r="278" spans="1:63" x14ac:dyDescent="0.3">
      <c r="A278" s="3" t="str">
        <f t="shared" si="4"/>
        <v/>
      </c>
      <c r="B278" s="3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3"/>
      <c r="N278" s="10"/>
      <c r="O278" s="396"/>
      <c r="P278" s="414"/>
      <c r="AJ278"/>
      <c r="AK278"/>
      <c r="AL278"/>
      <c r="AT278"/>
      <c r="AU278"/>
      <c r="AV278"/>
      <c r="AW278"/>
      <c r="AX278"/>
      <c r="BD278"/>
      <c r="BE278"/>
      <c r="BJ278"/>
      <c r="BK278"/>
    </row>
    <row r="279" spans="1:63" x14ac:dyDescent="0.3">
      <c r="A279" s="3" t="str">
        <f t="shared" si="4"/>
        <v/>
      </c>
      <c r="B279" s="3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3"/>
      <c r="N279" s="10"/>
      <c r="O279" s="396"/>
      <c r="P279" s="414"/>
      <c r="AJ279"/>
      <c r="AK279"/>
      <c r="AL279"/>
      <c r="AT279"/>
      <c r="AU279"/>
      <c r="AV279"/>
      <c r="AW279"/>
      <c r="AX279"/>
      <c r="BD279"/>
      <c r="BE279"/>
      <c r="BJ279"/>
      <c r="BK279"/>
    </row>
    <row r="280" spans="1:63" x14ac:dyDescent="0.3">
      <c r="A280" s="3" t="str">
        <f t="shared" si="4"/>
        <v/>
      </c>
      <c r="B280" s="3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3"/>
      <c r="N280" s="10"/>
      <c r="O280" s="396"/>
      <c r="P280" s="414"/>
      <c r="AJ280"/>
      <c r="AK280"/>
      <c r="AL280"/>
      <c r="AT280"/>
      <c r="AU280"/>
      <c r="AV280"/>
      <c r="AW280"/>
      <c r="AX280"/>
      <c r="BD280"/>
      <c r="BE280"/>
      <c r="BJ280"/>
      <c r="BK280"/>
    </row>
    <row r="281" spans="1:63" x14ac:dyDescent="0.3">
      <c r="A281" s="3" t="str">
        <f t="shared" si="4"/>
        <v/>
      </c>
      <c r="B281" s="3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3"/>
      <c r="N281" s="10"/>
      <c r="O281" s="396"/>
      <c r="P281" s="414"/>
      <c r="AJ281"/>
      <c r="AK281"/>
      <c r="AL281"/>
      <c r="AT281"/>
      <c r="AU281"/>
      <c r="AV281"/>
      <c r="AW281"/>
      <c r="AX281"/>
      <c r="BD281"/>
      <c r="BE281"/>
      <c r="BJ281"/>
      <c r="BK281"/>
    </row>
    <row r="282" spans="1:63" x14ac:dyDescent="0.3">
      <c r="A282" s="3" t="str">
        <f t="shared" si="4"/>
        <v/>
      </c>
      <c r="B282" s="3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3"/>
      <c r="N282" s="10"/>
      <c r="O282" s="396"/>
      <c r="P282" s="414"/>
      <c r="AJ282"/>
      <c r="AK282"/>
      <c r="AL282"/>
      <c r="AT282"/>
      <c r="AU282"/>
      <c r="AV282"/>
      <c r="AW282"/>
      <c r="AX282"/>
      <c r="BD282"/>
      <c r="BE282"/>
      <c r="BJ282"/>
      <c r="BK282"/>
    </row>
    <row r="283" spans="1:63" x14ac:dyDescent="0.3">
      <c r="A283" s="3" t="str">
        <f t="shared" si="4"/>
        <v/>
      </c>
      <c r="B283" s="3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3"/>
      <c r="N283" s="10"/>
      <c r="O283" s="396"/>
      <c r="P283" s="414"/>
      <c r="AJ283"/>
      <c r="AK283"/>
      <c r="AL283"/>
      <c r="AT283"/>
      <c r="AU283"/>
      <c r="AV283"/>
      <c r="AW283"/>
      <c r="AX283"/>
      <c r="BD283"/>
      <c r="BE283"/>
      <c r="BJ283"/>
      <c r="BK283"/>
    </row>
    <row r="284" spans="1:63" x14ac:dyDescent="0.3">
      <c r="A284" s="3" t="str">
        <f t="shared" si="4"/>
        <v/>
      </c>
      <c r="B284" s="3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3"/>
      <c r="N284" s="10"/>
      <c r="O284" s="396"/>
      <c r="P284" s="414"/>
      <c r="AJ284"/>
      <c r="AK284"/>
      <c r="AL284"/>
      <c r="AT284"/>
      <c r="AU284"/>
      <c r="AV284"/>
      <c r="AW284"/>
      <c r="AX284"/>
      <c r="BD284"/>
      <c r="BE284"/>
      <c r="BJ284"/>
      <c r="BK284"/>
    </row>
    <row r="285" spans="1:63" x14ac:dyDescent="0.3">
      <c r="A285" s="3" t="str">
        <f t="shared" si="4"/>
        <v/>
      </c>
      <c r="B285" s="3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3"/>
      <c r="N285" s="10"/>
      <c r="O285" s="396"/>
      <c r="P285" s="414"/>
      <c r="AJ285"/>
      <c r="AK285"/>
      <c r="AL285"/>
      <c r="AT285"/>
      <c r="AU285"/>
      <c r="AV285"/>
      <c r="AW285"/>
      <c r="AX285"/>
      <c r="BD285"/>
      <c r="BE285"/>
      <c r="BJ285"/>
      <c r="BK285"/>
    </row>
    <row r="286" spans="1:63" x14ac:dyDescent="0.3">
      <c r="A286" s="3" t="str">
        <f t="shared" si="4"/>
        <v/>
      </c>
      <c r="B286" s="3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3"/>
      <c r="N286" s="10"/>
      <c r="O286" s="396"/>
      <c r="P286" s="414"/>
      <c r="AJ286"/>
      <c r="AK286"/>
      <c r="AL286"/>
      <c r="AT286"/>
      <c r="AU286"/>
      <c r="AV286"/>
      <c r="AW286"/>
      <c r="AX286"/>
      <c r="BD286"/>
      <c r="BE286"/>
      <c r="BJ286"/>
      <c r="BK286"/>
    </row>
    <row r="287" spans="1:63" x14ac:dyDescent="0.3">
      <c r="A287" s="3" t="str">
        <f t="shared" si="4"/>
        <v/>
      </c>
      <c r="B287" s="3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3"/>
      <c r="N287" s="10"/>
      <c r="O287" s="396"/>
      <c r="P287" s="414"/>
      <c r="AJ287"/>
      <c r="AK287"/>
      <c r="AL287"/>
      <c r="AT287"/>
      <c r="AU287"/>
      <c r="AV287"/>
      <c r="AW287"/>
      <c r="AX287"/>
      <c r="BD287"/>
      <c r="BE287"/>
      <c r="BJ287"/>
      <c r="BK287"/>
    </row>
    <row r="288" spans="1:63" x14ac:dyDescent="0.3">
      <c r="A288" s="3" t="str">
        <f t="shared" si="4"/>
        <v/>
      </c>
      <c r="B288" s="3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3"/>
      <c r="N288" s="10"/>
      <c r="O288" s="396"/>
      <c r="P288" s="414"/>
      <c r="AJ288"/>
      <c r="AK288"/>
      <c r="AL288"/>
      <c r="AT288"/>
      <c r="AU288"/>
      <c r="AV288"/>
      <c r="AW288"/>
      <c r="AX288"/>
      <c r="BD288"/>
      <c r="BE288"/>
      <c r="BJ288"/>
      <c r="BK288"/>
    </row>
    <row r="289" spans="1:63" x14ac:dyDescent="0.3">
      <c r="A289" s="3" t="str">
        <f t="shared" si="4"/>
        <v/>
      </c>
      <c r="B289" s="3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3"/>
      <c r="N289" s="10"/>
      <c r="O289" s="396"/>
      <c r="P289" s="414"/>
      <c r="AJ289"/>
      <c r="AK289"/>
      <c r="AL289"/>
      <c r="AT289"/>
      <c r="AU289"/>
      <c r="AV289"/>
      <c r="AW289"/>
      <c r="AX289"/>
      <c r="BD289"/>
      <c r="BE289"/>
      <c r="BJ289"/>
      <c r="BK289"/>
    </row>
    <row r="290" spans="1:63" x14ac:dyDescent="0.3">
      <c r="A290" s="3" t="str">
        <f t="shared" si="4"/>
        <v/>
      </c>
      <c r="B290" s="3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3"/>
      <c r="N290" s="10"/>
      <c r="O290" s="396"/>
      <c r="P290" s="414"/>
      <c r="AJ290"/>
      <c r="AK290"/>
      <c r="AL290"/>
      <c r="AT290"/>
      <c r="AU290"/>
      <c r="AV290"/>
      <c r="AW290"/>
      <c r="AX290"/>
      <c r="BD290"/>
      <c r="BE290"/>
      <c r="BJ290"/>
      <c r="BK290"/>
    </row>
    <row r="291" spans="1:63" x14ac:dyDescent="0.3">
      <c r="A291" s="3" t="str">
        <f t="shared" si="4"/>
        <v/>
      </c>
      <c r="B291" s="3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3"/>
      <c r="N291" s="10"/>
      <c r="O291" s="396"/>
      <c r="P291" s="414"/>
      <c r="AJ291"/>
      <c r="AK291"/>
      <c r="AL291"/>
      <c r="AT291"/>
      <c r="AU291"/>
      <c r="AV291"/>
      <c r="AW291"/>
      <c r="AX291"/>
      <c r="BD291"/>
      <c r="BE291"/>
      <c r="BJ291"/>
      <c r="BK291"/>
    </row>
    <row r="292" spans="1:63" x14ac:dyDescent="0.3">
      <c r="A292" s="3" t="str">
        <f t="shared" si="4"/>
        <v/>
      </c>
      <c r="B292" s="3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3"/>
      <c r="N292" s="10"/>
      <c r="O292" s="396"/>
      <c r="P292" s="414"/>
      <c r="AJ292"/>
      <c r="AK292"/>
      <c r="AL292"/>
      <c r="AT292"/>
      <c r="AU292"/>
      <c r="AV292"/>
      <c r="AW292"/>
      <c r="AX292"/>
      <c r="BD292"/>
      <c r="BE292"/>
      <c r="BJ292"/>
      <c r="BK292"/>
    </row>
    <row r="293" spans="1:63" x14ac:dyDescent="0.3">
      <c r="A293" s="3" t="str">
        <f t="shared" si="4"/>
        <v/>
      </c>
      <c r="B293" s="3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3"/>
      <c r="N293" s="10"/>
      <c r="O293" s="396"/>
      <c r="P293" s="414"/>
      <c r="AJ293"/>
      <c r="AK293"/>
      <c r="AL293"/>
      <c r="AT293"/>
      <c r="AU293"/>
      <c r="AV293"/>
      <c r="AW293"/>
      <c r="AX293"/>
      <c r="BD293"/>
      <c r="BE293"/>
      <c r="BJ293"/>
      <c r="BK293"/>
    </row>
    <row r="294" spans="1:63" x14ac:dyDescent="0.3">
      <c r="A294" s="3" t="str">
        <f t="shared" si="4"/>
        <v/>
      </c>
      <c r="B294" s="3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3"/>
      <c r="N294" s="10"/>
      <c r="O294" s="396"/>
      <c r="P294" s="414"/>
      <c r="AJ294"/>
      <c r="AK294"/>
      <c r="AL294"/>
      <c r="AT294"/>
      <c r="AU294"/>
      <c r="AV294"/>
      <c r="AW294"/>
      <c r="AX294"/>
      <c r="BD294"/>
      <c r="BE294"/>
      <c r="BJ294"/>
      <c r="BK294"/>
    </row>
    <row r="295" spans="1:63" x14ac:dyDescent="0.3">
      <c r="A295" s="3" t="str">
        <f t="shared" si="4"/>
        <v/>
      </c>
      <c r="B295" s="3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3"/>
      <c r="N295" s="10"/>
      <c r="O295" s="396"/>
      <c r="P295" s="414"/>
      <c r="AJ295"/>
      <c r="AK295"/>
      <c r="AL295"/>
      <c r="AT295"/>
      <c r="AU295"/>
      <c r="AV295"/>
      <c r="AW295"/>
      <c r="AX295"/>
      <c r="BD295"/>
      <c r="BE295"/>
      <c r="BJ295"/>
      <c r="BK295"/>
    </row>
    <row r="296" spans="1:63" x14ac:dyDescent="0.3">
      <c r="A296" s="3" t="str">
        <f t="shared" si="4"/>
        <v/>
      </c>
      <c r="B296" s="3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3"/>
      <c r="N296" s="10"/>
      <c r="O296" s="396"/>
      <c r="P296" s="414"/>
      <c r="AJ296"/>
      <c r="AK296"/>
      <c r="AL296"/>
      <c r="AT296"/>
      <c r="AU296"/>
      <c r="AV296"/>
      <c r="AW296"/>
      <c r="AX296"/>
      <c r="BD296"/>
      <c r="BE296"/>
      <c r="BJ296"/>
      <c r="BK296"/>
    </row>
    <row r="297" spans="1:63" x14ac:dyDescent="0.3">
      <c r="A297" s="3" t="str">
        <f t="shared" si="4"/>
        <v/>
      </c>
      <c r="B297" s="3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3"/>
      <c r="N297" s="10"/>
      <c r="O297" s="396"/>
      <c r="P297" s="414"/>
      <c r="AJ297"/>
      <c r="AK297"/>
      <c r="AL297"/>
      <c r="AT297"/>
      <c r="AU297"/>
      <c r="AV297"/>
      <c r="AW297"/>
      <c r="AX297"/>
      <c r="BD297"/>
      <c r="BE297"/>
      <c r="BJ297"/>
      <c r="BK297"/>
    </row>
    <row r="298" spans="1:63" x14ac:dyDescent="0.3">
      <c r="A298" s="3" t="str">
        <f t="shared" si="4"/>
        <v/>
      </c>
      <c r="B298" s="3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3"/>
      <c r="N298" s="10"/>
      <c r="O298" s="396"/>
      <c r="P298" s="414"/>
      <c r="AJ298"/>
      <c r="AK298"/>
      <c r="AL298"/>
      <c r="AT298"/>
      <c r="AU298"/>
      <c r="AV298"/>
      <c r="AW298"/>
      <c r="AX298"/>
      <c r="BD298"/>
      <c r="BE298"/>
      <c r="BJ298"/>
      <c r="BK298"/>
    </row>
    <row r="299" spans="1:63" x14ac:dyDescent="0.3">
      <c r="A299" s="3" t="str">
        <f t="shared" si="4"/>
        <v/>
      </c>
      <c r="B299" s="3"/>
      <c r="C299" s="10"/>
      <c r="D299" s="10"/>
      <c r="E299" s="10"/>
      <c r="F299" s="10"/>
      <c r="G299" s="10"/>
      <c r="H299" s="10"/>
      <c r="I299" s="10"/>
      <c r="J299" s="10"/>
      <c r="K299" s="10"/>
      <c r="L299" s="10"/>
      <c r="M299" s="3"/>
      <c r="N299" s="10"/>
      <c r="O299" s="396"/>
      <c r="P299" s="414"/>
      <c r="AJ299"/>
      <c r="AK299"/>
      <c r="AL299"/>
      <c r="AT299"/>
      <c r="AU299"/>
      <c r="AV299"/>
      <c r="AW299"/>
      <c r="AX299"/>
      <c r="BD299"/>
      <c r="BE299"/>
      <c r="BJ299"/>
      <c r="BK299"/>
    </row>
    <row r="300" spans="1:63" x14ac:dyDescent="0.3">
      <c r="A300" s="3" t="str">
        <f t="shared" si="4"/>
        <v/>
      </c>
      <c r="B300" s="3"/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3"/>
      <c r="N300" s="10"/>
      <c r="O300" s="396"/>
      <c r="P300" s="414"/>
      <c r="AJ300"/>
      <c r="AK300"/>
      <c r="AL300"/>
      <c r="AT300"/>
      <c r="AU300"/>
      <c r="AV300"/>
      <c r="AW300"/>
      <c r="AX300"/>
      <c r="BD300"/>
      <c r="BE300"/>
      <c r="BJ300"/>
      <c r="BK300"/>
    </row>
    <row r="301" spans="1:63" x14ac:dyDescent="0.3">
      <c r="A301" s="3" t="str">
        <f t="shared" si="4"/>
        <v/>
      </c>
      <c r="B301" s="3"/>
      <c r="C301" s="10"/>
      <c r="D301" s="10"/>
      <c r="E301" s="10"/>
      <c r="F301" s="10"/>
      <c r="G301" s="10"/>
      <c r="H301" s="10"/>
      <c r="I301" s="10"/>
      <c r="J301" s="10"/>
      <c r="K301" s="10"/>
      <c r="L301" s="10"/>
      <c r="M301" s="3"/>
      <c r="N301" s="10"/>
      <c r="O301" s="396"/>
      <c r="P301" s="414"/>
      <c r="AJ301"/>
      <c r="AK301"/>
      <c r="AL301"/>
      <c r="AT301"/>
      <c r="AU301"/>
      <c r="AV301"/>
      <c r="AW301"/>
      <c r="AX301"/>
      <c r="BD301"/>
      <c r="BE301"/>
      <c r="BJ301"/>
      <c r="BK301"/>
    </row>
    <row r="302" spans="1:63" x14ac:dyDescent="0.3">
      <c r="A302" s="3" t="str">
        <f t="shared" si="4"/>
        <v/>
      </c>
      <c r="B302" s="3"/>
      <c r="C302" s="10"/>
      <c r="D302" s="10"/>
      <c r="E302" s="10"/>
      <c r="F302" s="10"/>
      <c r="G302" s="10"/>
      <c r="H302" s="10"/>
      <c r="I302" s="10"/>
      <c r="J302" s="10"/>
      <c r="K302" s="10"/>
      <c r="L302" s="10"/>
      <c r="M302" s="3"/>
      <c r="N302" s="10"/>
      <c r="O302" s="396"/>
      <c r="P302" s="414"/>
      <c r="AJ302"/>
      <c r="AK302"/>
      <c r="AL302"/>
      <c r="AT302"/>
      <c r="AU302"/>
      <c r="AV302"/>
      <c r="AW302"/>
      <c r="AX302"/>
      <c r="BD302"/>
      <c r="BE302"/>
      <c r="BJ302"/>
      <c r="BK302"/>
    </row>
    <row r="303" spans="1:63" x14ac:dyDescent="0.3">
      <c r="A303" s="3" t="str">
        <f t="shared" si="4"/>
        <v/>
      </c>
      <c r="B303" s="3"/>
      <c r="C303" s="10"/>
      <c r="D303" s="10"/>
      <c r="E303" s="10"/>
      <c r="F303" s="10"/>
      <c r="G303" s="10"/>
      <c r="H303" s="10"/>
      <c r="I303" s="10"/>
      <c r="J303" s="10"/>
      <c r="K303" s="10"/>
      <c r="L303" s="10"/>
      <c r="M303" s="3"/>
      <c r="N303" s="10"/>
      <c r="O303" s="396"/>
      <c r="P303" s="414"/>
      <c r="AJ303"/>
      <c r="AK303"/>
      <c r="AL303"/>
      <c r="AT303"/>
      <c r="AU303"/>
      <c r="AV303"/>
      <c r="AW303"/>
      <c r="AX303"/>
      <c r="BD303"/>
      <c r="BE303"/>
      <c r="BJ303"/>
      <c r="BK303"/>
    </row>
    <row r="304" spans="1:63" x14ac:dyDescent="0.3">
      <c r="A304" s="3" t="str">
        <f t="shared" si="4"/>
        <v/>
      </c>
      <c r="B304" s="3"/>
      <c r="C304" s="10"/>
      <c r="D304" s="10"/>
      <c r="E304" s="10"/>
      <c r="F304" s="10"/>
      <c r="G304" s="10"/>
      <c r="H304" s="10"/>
      <c r="I304" s="10"/>
      <c r="J304" s="10"/>
      <c r="K304" s="10"/>
      <c r="L304" s="10"/>
      <c r="M304" s="3"/>
      <c r="N304" s="10"/>
      <c r="O304" s="396"/>
      <c r="P304" s="414"/>
      <c r="AJ304"/>
      <c r="AK304"/>
      <c r="AL304"/>
      <c r="AT304"/>
      <c r="AU304"/>
      <c r="AV304"/>
      <c r="AW304"/>
      <c r="AX304"/>
      <c r="BD304"/>
      <c r="BE304"/>
      <c r="BJ304"/>
      <c r="BK304"/>
    </row>
    <row r="305" spans="1:63" x14ac:dyDescent="0.3">
      <c r="A305" s="3" t="str">
        <f t="shared" si="4"/>
        <v/>
      </c>
      <c r="B305" s="3"/>
      <c r="C305" s="10"/>
      <c r="D305" s="10"/>
      <c r="E305" s="10"/>
      <c r="F305" s="10"/>
      <c r="G305" s="10"/>
      <c r="H305" s="10"/>
      <c r="I305" s="10"/>
      <c r="J305" s="10"/>
      <c r="K305" s="10"/>
      <c r="L305" s="10"/>
      <c r="M305" s="3"/>
      <c r="N305" s="10"/>
      <c r="O305" s="396"/>
      <c r="P305" s="414"/>
      <c r="AJ305"/>
      <c r="AK305"/>
      <c r="AL305"/>
      <c r="AT305"/>
      <c r="AU305"/>
      <c r="AV305"/>
      <c r="AW305"/>
      <c r="AX305"/>
      <c r="BD305"/>
      <c r="BE305"/>
      <c r="BJ305"/>
      <c r="BK305"/>
    </row>
    <row r="306" spans="1:63" x14ac:dyDescent="0.3">
      <c r="A306" s="3" t="str">
        <f t="shared" si="4"/>
        <v/>
      </c>
      <c r="B306" s="3"/>
      <c r="C306" s="10"/>
      <c r="D306" s="10"/>
      <c r="E306" s="10"/>
      <c r="F306" s="10"/>
      <c r="G306" s="10"/>
      <c r="H306" s="10"/>
      <c r="I306" s="10"/>
      <c r="J306" s="10"/>
      <c r="K306" s="10"/>
      <c r="L306" s="10"/>
      <c r="M306" s="3"/>
      <c r="N306" s="10"/>
      <c r="O306" s="396"/>
      <c r="P306" s="414"/>
      <c r="AJ306"/>
      <c r="AK306"/>
      <c r="AL306"/>
      <c r="AT306"/>
      <c r="AU306"/>
      <c r="AV306"/>
      <c r="AW306"/>
      <c r="AX306"/>
      <c r="BD306"/>
      <c r="BE306"/>
      <c r="BJ306"/>
      <c r="BK306"/>
    </row>
    <row r="307" spans="1:63" x14ac:dyDescent="0.3">
      <c r="A307" s="3" t="str">
        <f t="shared" si="4"/>
        <v/>
      </c>
      <c r="B307" s="3"/>
      <c r="C307" s="10"/>
      <c r="D307" s="10"/>
      <c r="E307" s="10"/>
      <c r="F307" s="10"/>
      <c r="G307" s="10"/>
      <c r="H307" s="10"/>
      <c r="I307" s="10"/>
      <c r="J307" s="10"/>
      <c r="K307" s="10"/>
      <c r="L307" s="10"/>
      <c r="M307" s="3"/>
      <c r="N307" s="10"/>
      <c r="O307" s="396"/>
      <c r="P307" s="414"/>
      <c r="AJ307"/>
      <c r="AK307"/>
      <c r="AL307"/>
      <c r="AT307"/>
      <c r="AU307"/>
      <c r="AV307"/>
      <c r="AW307"/>
      <c r="AX307"/>
      <c r="BD307"/>
      <c r="BE307"/>
      <c r="BJ307"/>
      <c r="BK307"/>
    </row>
    <row r="308" spans="1:63" x14ac:dyDescent="0.3">
      <c r="A308" s="3" t="str">
        <f t="shared" si="4"/>
        <v/>
      </c>
      <c r="B308" s="3"/>
      <c r="C308" s="10"/>
      <c r="D308" s="10"/>
      <c r="E308" s="10"/>
      <c r="F308" s="10"/>
      <c r="G308" s="10"/>
      <c r="H308" s="10"/>
      <c r="I308" s="10"/>
      <c r="J308" s="10"/>
      <c r="K308" s="10"/>
      <c r="L308" s="10"/>
      <c r="M308" s="3"/>
      <c r="N308" s="10"/>
      <c r="O308" s="396"/>
      <c r="P308" s="414"/>
      <c r="AJ308"/>
      <c r="AK308"/>
      <c r="AL308"/>
      <c r="AT308"/>
      <c r="AU308"/>
      <c r="AV308"/>
      <c r="AW308"/>
      <c r="AX308"/>
      <c r="BD308"/>
      <c r="BE308"/>
      <c r="BJ308"/>
      <c r="BK308"/>
    </row>
    <row r="309" spans="1:63" x14ac:dyDescent="0.3">
      <c r="A309" s="3" t="str">
        <f t="shared" si="4"/>
        <v/>
      </c>
      <c r="B309" s="3"/>
      <c r="C309" s="10"/>
      <c r="D309" s="10"/>
      <c r="E309" s="10"/>
      <c r="F309" s="10"/>
      <c r="G309" s="10"/>
      <c r="H309" s="10"/>
      <c r="I309" s="10"/>
      <c r="J309" s="10"/>
      <c r="K309" s="10"/>
      <c r="L309" s="10"/>
      <c r="M309" s="3"/>
      <c r="N309" s="10"/>
      <c r="O309" s="396"/>
      <c r="P309" s="414"/>
      <c r="AJ309"/>
      <c r="AK309"/>
      <c r="AL309"/>
      <c r="AT309"/>
      <c r="AU309"/>
      <c r="AV309"/>
      <c r="AW309"/>
      <c r="AX309"/>
      <c r="BD309"/>
      <c r="BE309"/>
      <c r="BJ309"/>
      <c r="BK309"/>
    </row>
    <row r="310" spans="1:63" x14ac:dyDescent="0.3">
      <c r="A310" s="3" t="str">
        <f t="shared" si="4"/>
        <v/>
      </c>
      <c r="B310" s="3"/>
      <c r="C310" s="10"/>
      <c r="D310" s="10"/>
      <c r="E310" s="10"/>
      <c r="F310" s="10"/>
      <c r="G310" s="10"/>
      <c r="H310" s="10"/>
      <c r="I310" s="10"/>
      <c r="J310" s="10"/>
      <c r="K310" s="10"/>
      <c r="L310" s="10"/>
      <c r="M310" s="3"/>
      <c r="N310" s="10"/>
      <c r="O310" s="396"/>
      <c r="P310" s="414"/>
      <c r="AJ310"/>
      <c r="AK310"/>
      <c r="AL310"/>
      <c r="AT310"/>
      <c r="AU310"/>
      <c r="AV310"/>
      <c r="AW310"/>
      <c r="AX310"/>
      <c r="BD310"/>
      <c r="BE310"/>
      <c r="BJ310"/>
      <c r="BK310"/>
    </row>
    <row r="311" spans="1:63" x14ac:dyDescent="0.3">
      <c r="A311" s="3" t="str">
        <f t="shared" si="4"/>
        <v/>
      </c>
      <c r="B311" s="3"/>
      <c r="C311" s="10"/>
      <c r="D311" s="10"/>
      <c r="E311" s="10"/>
      <c r="F311" s="10"/>
      <c r="G311" s="10"/>
      <c r="H311" s="10"/>
      <c r="I311" s="10"/>
      <c r="J311" s="10"/>
      <c r="K311" s="10"/>
      <c r="L311" s="10"/>
      <c r="M311" s="3"/>
      <c r="N311" s="10"/>
      <c r="O311" s="396"/>
      <c r="P311" s="414"/>
      <c r="AJ311"/>
      <c r="AK311"/>
      <c r="AL311"/>
      <c r="AT311"/>
      <c r="AU311"/>
      <c r="AV311"/>
      <c r="AW311"/>
      <c r="AX311"/>
      <c r="BD311"/>
      <c r="BE311"/>
      <c r="BJ311"/>
      <c r="BK311"/>
    </row>
    <row r="312" spans="1:63" x14ac:dyDescent="0.3">
      <c r="A312" s="3" t="str">
        <f t="shared" si="4"/>
        <v/>
      </c>
      <c r="B312" s="3"/>
      <c r="C312" s="10"/>
      <c r="D312" s="10"/>
      <c r="E312" s="10"/>
      <c r="F312" s="10"/>
      <c r="G312" s="10"/>
      <c r="H312" s="10"/>
      <c r="I312" s="10"/>
      <c r="J312" s="10"/>
      <c r="K312" s="10"/>
      <c r="L312" s="10"/>
      <c r="M312" s="3"/>
      <c r="N312" s="10"/>
      <c r="O312" s="396"/>
      <c r="P312" s="414"/>
      <c r="AJ312"/>
      <c r="AK312"/>
      <c r="AL312"/>
      <c r="AT312"/>
      <c r="AU312"/>
      <c r="AV312"/>
      <c r="AW312"/>
      <c r="AX312"/>
      <c r="BD312"/>
      <c r="BE312"/>
      <c r="BJ312"/>
      <c r="BK312"/>
    </row>
    <row r="313" spans="1:63" x14ac:dyDescent="0.3">
      <c r="A313" s="3" t="str">
        <f t="shared" si="4"/>
        <v/>
      </c>
      <c r="B313" s="3"/>
      <c r="C313" s="10"/>
      <c r="D313" s="10"/>
      <c r="E313" s="10"/>
      <c r="F313" s="10"/>
      <c r="G313" s="10"/>
      <c r="H313" s="10"/>
      <c r="I313" s="10"/>
      <c r="J313" s="10"/>
      <c r="K313" s="10"/>
      <c r="L313" s="10"/>
      <c r="M313" s="3"/>
      <c r="N313" s="10"/>
      <c r="O313" s="396"/>
      <c r="P313" s="414"/>
      <c r="AJ313"/>
      <c r="AK313"/>
      <c r="AL313"/>
      <c r="AT313"/>
      <c r="AU313"/>
      <c r="AV313"/>
      <c r="AW313"/>
      <c r="AX313"/>
      <c r="BD313"/>
      <c r="BE313"/>
      <c r="BJ313"/>
      <c r="BK313"/>
    </row>
    <row r="314" spans="1:63" x14ac:dyDescent="0.3">
      <c r="A314" s="3" t="str">
        <f t="shared" si="4"/>
        <v/>
      </c>
      <c r="B314" s="3"/>
      <c r="C314" s="10"/>
      <c r="D314" s="10"/>
      <c r="E314" s="10"/>
      <c r="F314" s="10"/>
      <c r="G314" s="10"/>
      <c r="H314" s="10"/>
      <c r="I314" s="10"/>
      <c r="J314" s="10"/>
      <c r="K314" s="10"/>
      <c r="L314" s="10"/>
      <c r="M314" s="3"/>
      <c r="N314" s="10"/>
      <c r="O314" s="396"/>
      <c r="P314" s="414"/>
      <c r="AJ314"/>
      <c r="AK314"/>
      <c r="AL314"/>
      <c r="AT314"/>
      <c r="AU314"/>
      <c r="AV314"/>
      <c r="AW314"/>
      <c r="AX314"/>
      <c r="BD314"/>
      <c r="BE314"/>
      <c r="BJ314"/>
      <c r="BK314"/>
    </row>
    <row r="315" spans="1:63" x14ac:dyDescent="0.3">
      <c r="A315" s="3" t="str">
        <f t="shared" si="4"/>
        <v/>
      </c>
      <c r="B315" s="3"/>
      <c r="C315" s="10"/>
      <c r="D315" s="10"/>
      <c r="E315" s="10"/>
      <c r="F315" s="10"/>
      <c r="G315" s="10"/>
      <c r="H315" s="10"/>
      <c r="I315" s="10"/>
      <c r="J315" s="10"/>
      <c r="K315" s="10"/>
      <c r="L315" s="10"/>
      <c r="M315" s="3"/>
      <c r="N315" s="10"/>
      <c r="O315" s="396"/>
      <c r="P315" s="414"/>
      <c r="AJ315"/>
      <c r="AK315"/>
      <c r="AL315"/>
      <c r="AT315"/>
      <c r="AU315"/>
      <c r="AV315"/>
      <c r="AW315"/>
      <c r="AX315"/>
      <c r="BD315"/>
      <c r="BE315"/>
      <c r="BJ315"/>
      <c r="BK315"/>
    </row>
    <row r="316" spans="1:63" x14ac:dyDescent="0.3">
      <c r="A316" s="3" t="str">
        <f t="shared" si="4"/>
        <v/>
      </c>
      <c r="B316" s="3"/>
      <c r="C316" s="10"/>
      <c r="D316" s="10"/>
      <c r="E316" s="10"/>
      <c r="F316" s="10"/>
      <c r="G316" s="10"/>
      <c r="H316" s="10"/>
      <c r="I316" s="10"/>
      <c r="J316" s="10"/>
      <c r="K316" s="10"/>
      <c r="L316" s="10"/>
      <c r="M316" s="3"/>
      <c r="N316" s="10"/>
      <c r="O316" s="396"/>
      <c r="P316" s="414"/>
      <c r="AJ316"/>
      <c r="AK316"/>
      <c r="AL316"/>
      <c r="AT316"/>
      <c r="AU316"/>
      <c r="AV316"/>
      <c r="AW316"/>
      <c r="AX316"/>
      <c r="BD316"/>
      <c r="BE316"/>
      <c r="BJ316"/>
      <c r="BK316"/>
    </row>
    <row r="317" spans="1:63" x14ac:dyDescent="0.3">
      <c r="A317" s="3" t="str">
        <f t="shared" si="4"/>
        <v/>
      </c>
      <c r="B317" s="3"/>
      <c r="C317" s="10"/>
      <c r="D317" s="10"/>
      <c r="E317" s="10"/>
      <c r="F317" s="10"/>
      <c r="G317" s="10"/>
      <c r="H317" s="10"/>
      <c r="I317" s="10"/>
      <c r="J317" s="10"/>
      <c r="K317" s="10"/>
      <c r="L317" s="10"/>
      <c r="M317" s="3"/>
      <c r="N317" s="10"/>
      <c r="O317" s="396"/>
      <c r="P317" s="414"/>
      <c r="AJ317"/>
      <c r="AK317"/>
      <c r="AL317"/>
      <c r="AT317"/>
      <c r="AU317"/>
      <c r="AV317"/>
      <c r="AW317"/>
      <c r="AX317"/>
      <c r="BD317"/>
      <c r="BE317"/>
      <c r="BJ317"/>
      <c r="BK317"/>
    </row>
    <row r="318" spans="1:63" x14ac:dyDescent="0.3">
      <c r="A318" s="3" t="str">
        <f t="shared" si="4"/>
        <v/>
      </c>
      <c r="B318" s="3"/>
      <c r="C318" s="10"/>
      <c r="D318" s="10"/>
      <c r="E318" s="10"/>
      <c r="F318" s="10"/>
      <c r="G318" s="10"/>
      <c r="H318" s="10"/>
      <c r="I318" s="10"/>
      <c r="J318" s="10"/>
      <c r="K318" s="10"/>
      <c r="L318" s="10"/>
      <c r="M318" s="3"/>
      <c r="N318" s="10"/>
      <c r="O318" s="396"/>
      <c r="P318" s="414"/>
      <c r="AJ318"/>
      <c r="AK318"/>
      <c r="AL318"/>
      <c r="AT318"/>
      <c r="AU318"/>
      <c r="AV318"/>
      <c r="AW318"/>
      <c r="AX318"/>
      <c r="BD318"/>
      <c r="BE318"/>
      <c r="BJ318"/>
      <c r="BK318"/>
    </row>
    <row r="319" spans="1:63" x14ac:dyDescent="0.3">
      <c r="A319" s="3" t="str">
        <f t="shared" si="4"/>
        <v/>
      </c>
      <c r="B319" s="3"/>
      <c r="C319" s="10"/>
      <c r="D319" s="10"/>
      <c r="E319" s="10"/>
      <c r="F319" s="10"/>
      <c r="G319" s="10"/>
      <c r="H319" s="10"/>
      <c r="I319" s="10"/>
      <c r="J319" s="10"/>
      <c r="K319" s="10"/>
      <c r="L319" s="10"/>
      <c r="M319" s="3"/>
      <c r="N319" s="10"/>
      <c r="O319" s="396"/>
      <c r="P319" s="414"/>
      <c r="AJ319"/>
      <c r="AK319"/>
      <c r="AL319"/>
      <c r="AT319"/>
      <c r="AU319"/>
      <c r="AV319"/>
      <c r="AW319"/>
      <c r="AX319"/>
      <c r="BD319"/>
      <c r="BE319"/>
      <c r="BJ319"/>
      <c r="BK319"/>
    </row>
    <row r="320" spans="1:63" x14ac:dyDescent="0.3">
      <c r="A320" s="3" t="str">
        <f t="shared" si="4"/>
        <v/>
      </c>
      <c r="B320" s="3"/>
      <c r="C320" s="10"/>
      <c r="D320" s="10"/>
      <c r="E320" s="10"/>
      <c r="F320" s="10"/>
      <c r="G320" s="10"/>
      <c r="H320" s="10"/>
      <c r="I320" s="10"/>
      <c r="J320" s="10"/>
      <c r="K320" s="10"/>
      <c r="L320" s="10"/>
      <c r="M320" s="3"/>
      <c r="N320" s="10"/>
      <c r="O320" s="396"/>
      <c r="P320" s="414"/>
      <c r="AJ320"/>
      <c r="AK320"/>
      <c r="AL320"/>
      <c r="AT320"/>
      <c r="AU320"/>
      <c r="AV320"/>
      <c r="AW320"/>
      <c r="AX320"/>
      <c r="BD320"/>
      <c r="BE320"/>
      <c r="BJ320"/>
      <c r="BK320"/>
    </row>
    <row r="321" spans="1:63" x14ac:dyDescent="0.3">
      <c r="A321" s="3" t="str">
        <f t="shared" si="4"/>
        <v/>
      </c>
      <c r="B321" s="3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3"/>
      <c r="N321" s="10"/>
      <c r="O321" s="396"/>
      <c r="P321" s="414"/>
      <c r="AJ321"/>
      <c r="AK321"/>
      <c r="AL321"/>
      <c r="AT321"/>
      <c r="AU321"/>
      <c r="AV321"/>
      <c r="AW321"/>
      <c r="AX321"/>
      <c r="BD321"/>
      <c r="BE321"/>
      <c r="BJ321"/>
      <c r="BK321"/>
    </row>
    <row r="322" spans="1:63" x14ac:dyDescent="0.3">
      <c r="A322" s="3" t="str">
        <f t="shared" si="4"/>
        <v/>
      </c>
      <c r="B322" s="3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3"/>
      <c r="N322" s="10"/>
      <c r="O322" s="396"/>
      <c r="P322" s="414"/>
      <c r="AJ322"/>
      <c r="AK322"/>
      <c r="AL322"/>
      <c r="AT322"/>
      <c r="AU322"/>
      <c r="AV322"/>
      <c r="AW322"/>
      <c r="AX322"/>
      <c r="BD322"/>
      <c r="BE322"/>
      <c r="BJ322"/>
      <c r="BK322"/>
    </row>
    <row r="323" spans="1:63" x14ac:dyDescent="0.3">
      <c r="A323" s="3" t="str">
        <f t="shared" si="4"/>
        <v/>
      </c>
      <c r="B323" s="3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3"/>
      <c r="N323" s="10"/>
      <c r="O323" s="396"/>
      <c r="P323" s="414"/>
      <c r="AJ323"/>
      <c r="AK323"/>
      <c r="AL323"/>
      <c r="AT323"/>
      <c r="AU323"/>
      <c r="AV323"/>
      <c r="AW323"/>
      <c r="AX323"/>
      <c r="BD323"/>
      <c r="BE323"/>
      <c r="BJ323"/>
      <c r="BK323"/>
    </row>
    <row r="324" spans="1:63" x14ac:dyDescent="0.3">
      <c r="A324" s="3" t="str">
        <f t="shared" si="4"/>
        <v/>
      </c>
      <c r="B324" s="3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3"/>
      <c r="N324" s="10"/>
      <c r="O324" s="396"/>
      <c r="P324" s="414"/>
      <c r="AJ324"/>
      <c r="AK324"/>
      <c r="AL324"/>
      <c r="AT324"/>
      <c r="AU324"/>
      <c r="AV324"/>
      <c r="AW324"/>
      <c r="AX324"/>
      <c r="BD324"/>
      <c r="BE324"/>
      <c r="BJ324"/>
      <c r="BK324"/>
    </row>
    <row r="325" spans="1:63" x14ac:dyDescent="0.3">
      <c r="A325" s="3" t="str">
        <f t="shared" ref="A325:A388" si="5">+IF(B325="","",A324+1)</f>
        <v/>
      </c>
      <c r="B325" s="3"/>
      <c r="C325" s="10"/>
      <c r="D325" s="10"/>
      <c r="E325" s="10"/>
      <c r="F325" s="10"/>
      <c r="G325" s="10"/>
      <c r="H325" s="10"/>
      <c r="I325" s="10"/>
      <c r="J325" s="10"/>
      <c r="K325" s="10"/>
      <c r="L325" s="10"/>
      <c r="M325" s="3"/>
      <c r="N325" s="10"/>
      <c r="O325" s="396"/>
      <c r="P325" s="414"/>
      <c r="AJ325"/>
      <c r="AK325"/>
      <c r="AL325"/>
      <c r="AT325"/>
      <c r="AU325"/>
      <c r="AV325"/>
      <c r="AW325"/>
      <c r="AX325"/>
      <c r="BD325"/>
      <c r="BE325"/>
      <c r="BJ325"/>
      <c r="BK325"/>
    </row>
    <row r="326" spans="1:63" x14ac:dyDescent="0.3">
      <c r="A326" s="3" t="str">
        <f t="shared" si="5"/>
        <v/>
      </c>
      <c r="B326" s="3"/>
      <c r="C326" s="10"/>
      <c r="D326" s="10"/>
      <c r="E326" s="10"/>
      <c r="F326" s="10"/>
      <c r="G326" s="10"/>
      <c r="H326" s="10"/>
      <c r="I326" s="10"/>
      <c r="J326" s="10"/>
      <c r="K326" s="10"/>
      <c r="L326" s="10"/>
      <c r="M326" s="3"/>
      <c r="N326" s="10"/>
      <c r="O326" s="396"/>
      <c r="P326" s="414"/>
      <c r="AJ326"/>
      <c r="AK326"/>
      <c r="AL326"/>
      <c r="AT326"/>
      <c r="AU326"/>
      <c r="AV326"/>
      <c r="AW326"/>
      <c r="AX326"/>
      <c r="BD326"/>
      <c r="BE326"/>
      <c r="BJ326"/>
      <c r="BK326"/>
    </row>
    <row r="327" spans="1:63" x14ac:dyDescent="0.3">
      <c r="A327" s="3" t="str">
        <f t="shared" si="5"/>
        <v/>
      </c>
      <c r="B327" s="3"/>
      <c r="C327" s="10"/>
      <c r="D327" s="10"/>
      <c r="E327" s="10"/>
      <c r="F327" s="10"/>
      <c r="G327" s="10"/>
      <c r="H327" s="10"/>
      <c r="I327" s="10"/>
      <c r="J327" s="10"/>
      <c r="K327" s="10"/>
      <c r="L327" s="10"/>
      <c r="M327" s="3"/>
      <c r="N327" s="10"/>
      <c r="O327" s="396"/>
      <c r="P327" s="414"/>
      <c r="AJ327"/>
      <c r="AK327"/>
      <c r="AL327"/>
      <c r="AT327"/>
      <c r="AU327"/>
      <c r="AV327"/>
      <c r="AW327"/>
      <c r="AX327"/>
      <c r="BD327"/>
      <c r="BE327"/>
      <c r="BJ327"/>
      <c r="BK327"/>
    </row>
    <row r="328" spans="1:63" x14ac:dyDescent="0.3">
      <c r="A328" s="3" t="str">
        <f t="shared" si="5"/>
        <v/>
      </c>
      <c r="B328" s="3"/>
      <c r="C328" s="10"/>
      <c r="D328" s="10"/>
      <c r="E328" s="10"/>
      <c r="F328" s="10"/>
      <c r="G328" s="10"/>
      <c r="H328" s="10"/>
      <c r="I328" s="10"/>
      <c r="J328" s="10"/>
      <c r="K328" s="10"/>
      <c r="L328" s="10"/>
      <c r="M328" s="3"/>
      <c r="N328" s="10"/>
      <c r="O328" s="396"/>
      <c r="P328" s="414"/>
      <c r="AJ328"/>
      <c r="AK328"/>
      <c r="AL328"/>
      <c r="AT328"/>
      <c r="AU328"/>
      <c r="AV328"/>
      <c r="AW328"/>
      <c r="AX328"/>
      <c r="BD328"/>
      <c r="BE328"/>
      <c r="BJ328"/>
      <c r="BK328"/>
    </row>
    <row r="329" spans="1:63" x14ac:dyDescent="0.3">
      <c r="A329" s="3" t="str">
        <f t="shared" si="5"/>
        <v/>
      </c>
      <c r="B329" s="3"/>
      <c r="C329" s="10"/>
      <c r="D329" s="10"/>
      <c r="E329" s="10"/>
      <c r="F329" s="10"/>
      <c r="G329" s="10"/>
      <c r="H329" s="10"/>
      <c r="I329" s="10"/>
      <c r="J329" s="10"/>
      <c r="K329" s="10"/>
      <c r="L329" s="10"/>
      <c r="M329" s="3"/>
      <c r="N329" s="10"/>
      <c r="O329" s="396"/>
      <c r="P329" s="414"/>
      <c r="AJ329"/>
      <c r="AK329"/>
      <c r="AL329"/>
      <c r="AT329"/>
      <c r="AU329"/>
      <c r="AV329"/>
      <c r="AW329"/>
      <c r="AX329"/>
      <c r="BD329"/>
      <c r="BE329"/>
      <c r="BJ329"/>
      <c r="BK329"/>
    </row>
    <row r="330" spans="1:63" x14ac:dyDescent="0.3">
      <c r="A330" s="3" t="str">
        <f t="shared" si="5"/>
        <v/>
      </c>
      <c r="B330" s="3"/>
      <c r="C330" s="10"/>
      <c r="D330" s="10"/>
      <c r="E330" s="10"/>
      <c r="F330" s="10"/>
      <c r="G330" s="10"/>
      <c r="H330" s="10"/>
      <c r="I330" s="10"/>
      <c r="J330" s="10"/>
      <c r="K330" s="10"/>
      <c r="L330" s="10"/>
      <c r="M330" s="3"/>
      <c r="N330" s="10"/>
      <c r="O330" s="396"/>
      <c r="P330" s="414"/>
      <c r="AJ330"/>
      <c r="AK330"/>
      <c r="AL330"/>
      <c r="AT330"/>
      <c r="AU330"/>
      <c r="AV330"/>
      <c r="AW330"/>
      <c r="AX330"/>
      <c r="BD330"/>
      <c r="BE330"/>
      <c r="BJ330"/>
      <c r="BK330"/>
    </row>
    <row r="331" spans="1:63" x14ac:dyDescent="0.3">
      <c r="A331" s="3" t="str">
        <f t="shared" si="5"/>
        <v/>
      </c>
      <c r="B331" s="3"/>
      <c r="C331" s="10"/>
      <c r="D331" s="10"/>
      <c r="E331" s="10"/>
      <c r="F331" s="10"/>
      <c r="G331" s="10"/>
      <c r="H331" s="10"/>
      <c r="I331" s="10"/>
      <c r="J331" s="10"/>
      <c r="K331" s="10"/>
      <c r="L331" s="10"/>
      <c r="M331" s="3"/>
      <c r="N331" s="10"/>
      <c r="O331" s="396"/>
      <c r="P331" s="414"/>
      <c r="AJ331"/>
      <c r="AK331"/>
      <c r="AL331"/>
      <c r="AT331"/>
      <c r="AU331"/>
      <c r="AV331"/>
      <c r="AW331"/>
      <c r="AX331"/>
      <c r="BD331"/>
      <c r="BE331"/>
      <c r="BJ331"/>
      <c r="BK331"/>
    </row>
    <row r="332" spans="1:63" x14ac:dyDescent="0.3">
      <c r="A332" s="3" t="str">
        <f t="shared" si="5"/>
        <v/>
      </c>
      <c r="B332" s="3"/>
      <c r="C332" s="10"/>
      <c r="D332" s="10"/>
      <c r="E332" s="10"/>
      <c r="F332" s="10"/>
      <c r="G332" s="10"/>
      <c r="H332" s="10"/>
      <c r="I332" s="10"/>
      <c r="J332" s="10"/>
      <c r="K332" s="10"/>
      <c r="L332" s="10"/>
      <c r="M332" s="3"/>
      <c r="N332" s="10"/>
      <c r="O332" s="396"/>
      <c r="P332" s="414"/>
      <c r="AJ332"/>
      <c r="AK332"/>
      <c r="AL332"/>
      <c r="AT332"/>
      <c r="AU332"/>
      <c r="AV332"/>
      <c r="AW332"/>
      <c r="AX332"/>
      <c r="BD332"/>
      <c r="BE332"/>
      <c r="BJ332"/>
      <c r="BK332"/>
    </row>
    <row r="333" spans="1:63" x14ac:dyDescent="0.3">
      <c r="A333" s="3" t="str">
        <f t="shared" si="5"/>
        <v/>
      </c>
      <c r="B333" s="3"/>
      <c r="C333" s="10"/>
      <c r="D333" s="10"/>
      <c r="E333" s="10"/>
      <c r="F333" s="10"/>
      <c r="G333" s="10"/>
      <c r="H333" s="10"/>
      <c r="I333" s="10"/>
      <c r="J333" s="10"/>
      <c r="K333" s="10"/>
      <c r="L333" s="10"/>
      <c r="M333" s="3"/>
      <c r="N333" s="10"/>
      <c r="O333" s="396"/>
      <c r="P333" s="414"/>
      <c r="AJ333"/>
      <c r="AK333"/>
      <c r="AL333"/>
      <c r="AT333"/>
      <c r="AU333"/>
      <c r="AV333"/>
      <c r="AW333"/>
      <c r="AX333"/>
      <c r="BD333"/>
      <c r="BE333"/>
      <c r="BJ333"/>
      <c r="BK333"/>
    </row>
    <row r="334" spans="1:63" x14ac:dyDescent="0.3">
      <c r="A334" s="3" t="str">
        <f t="shared" si="5"/>
        <v/>
      </c>
      <c r="B334" s="3"/>
      <c r="C334" s="10"/>
      <c r="D334" s="10"/>
      <c r="E334" s="10"/>
      <c r="F334" s="10"/>
      <c r="G334" s="10"/>
      <c r="H334" s="10"/>
      <c r="I334" s="10"/>
      <c r="J334" s="10"/>
      <c r="K334" s="10"/>
      <c r="L334" s="10"/>
      <c r="M334" s="3"/>
      <c r="N334" s="10"/>
      <c r="O334" s="396"/>
      <c r="P334" s="414"/>
      <c r="AJ334"/>
      <c r="AK334"/>
      <c r="AL334"/>
      <c r="AT334"/>
      <c r="AU334"/>
      <c r="AV334"/>
      <c r="AW334"/>
      <c r="AX334"/>
      <c r="BD334"/>
      <c r="BE334"/>
      <c r="BJ334"/>
      <c r="BK334"/>
    </row>
    <row r="335" spans="1:63" x14ac:dyDescent="0.3">
      <c r="A335" s="3" t="str">
        <f t="shared" si="5"/>
        <v/>
      </c>
      <c r="B335" s="3"/>
      <c r="C335" s="10"/>
      <c r="D335" s="10"/>
      <c r="E335" s="10"/>
      <c r="F335" s="10"/>
      <c r="G335" s="10"/>
      <c r="H335" s="10"/>
      <c r="I335" s="10"/>
      <c r="J335" s="10"/>
      <c r="K335" s="10"/>
      <c r="L335" s="10"/>
      <c r="M335" s="3"/>
      <c r="N335" s="10"/>
      <c r="O335" s="396"/>
      <c r="P335" s="414"/>
      <c r="AJ335"/>
      <c r="AK335"/>
      <c r="AL335"/>
      <c r="AT335"/>
      <c r="AU335"/>
      <c r="AV335"/>
      <c r="AW335"/>
      <c r="AX335"/>
      <c r="BD335"/>
      <c r="BE335"/>
      <c r="BJ335"/>
      <c r="BK335"/>
    </row>
    <row r="336" spans="1:63" x14ac:dyDescent="0.3">
      <c r="A336" s="3" t="str">
        <f t="shared" si="5"/>
        <v/>
      </c>
      <c r="B336" s="3"/>
      <c r="C336" s="10"/>
      <c r="D336" s="10"/>
      <c r="E336" s="10"/>
      <c r="F336" s="10"/>
      <c r="G336" s="10"/>
      <c r="H336" s="10"/>
      <c r="I336" s="10"/>
      <c r="J336" s="10"/>
      <c r="K336" s="10"/>
      <c r="L336" s="10"/>
      <c r="M336" s="3"/>
      <c r="N336" s="10"/>
      <c r="O336" s="396"/>
      <c r="P336" s="414"/>
      <c r="AJ336"/>
      <c r="AK336"/>
      <c r="AL336"/>
      <c r="AT336"/>
      <c r="AU336"/>
      <c r="AV336"/>
      <c r="AW336"/>
      <c r="AX336"/>
      <c r="BD336"/>
      <c r="BE336"/>
      <c r="BJ336"/>
      <c r="BK336"/>
    </row>
    <row r="337" spans="1:63" x14ac:dyDescent="0.3">
      <c r="A337" s="3" t="str">
        <f t="shared" si="5"/>
        <v/>
      </c>
      <c r="B337" s="3"/>
      <c r="C337" s="10"/>
      <c r="D337" s="10"/>
      <c r="E337" s="10"/>
      <c r="F337" s="10"/>
      <c r="G337" s="10"/>
      <c r="H337" s="10"/>
      <c r="I337" s="10"/>
      <c r="J337" s="10"/>
      <c r="K337" s="10"/>
      <c r="L337" s="10"/>
      <c r="M337" s="3"/>
      <c r="N337" s="10"/>
      <c r="O337" s="396"/>
      <c r="P337" s="414"/>
      <c r="AJ337"/>
      <c r="AK337"/>
      <c r="AL337"/>
      <c r="AT337"/>
      <c r="AU337"/>
      <c r="AV337"/>
      <c r="AW337"/>
      <c r="AX337"/>
      <c r="BD337"/>
      <c r="BE337"/>
      <c r="BJ337"/>
      <c r="BK337"/>
    </row>
    <row r="338" spans="1:63" x14ac:dyDescent="0.3">
      <c r="A338" s="3" t="str">
        <f t="shared" si="5"/>
        <v/>
      </c>
      <c r="B338" s="3"/>
      <c r="C338" s="10"/>
      <c r="D338" s="10"/>
      <c r="E338" s="10"/>
      <c r="F338" s="10"/>
      <c r="G338" s="10"/>
      <c r="H338" s="10"/>
      <c r="I338" s="10"/>
      <c r="J338" s="10"/>
      <c r="K338" s="10"/>
      <c r="L338" s="10"/>
      <c r="M338" s="3"/>
      <c r="N338" s="10"/>
      <c r="O338" s="396"/>
      <c r="P338" s="414"/>
      <c r="AJ338"/>
      <c r="AK338"/>
      <c r="AL338"/>
      <c r="AT338"/>
      <c r="AU338"/>
      <c r="AV338"/>
      <c r="AW338"/>
      <c r="AX338"/>
      <c r="BD338"/>
      <c r="BE338"/>
      <c r="BJ338"/>
      <c r="BK338"/>
    </row>
    <row r="339" spans="1:63" x14ac:dyDescent="0.3">
      <c r="A339" s="3" t="str">
        <f t="shared" si="5"/>
        <v/>
      </c>
      <c r="B339" s="3"/>
      <c r="C339" s="10"/>
      <c r="D339" s="10"/>
      <c r="E339" s="10"/>
      <c r="F339" s="10"/>
      <c r="G339" s="10"/>
      <c r="H339" s="10"/>
      <c r="I339" s="10"/>
      <c r="J339" s="10"/>
      <c r="K339" s="10"/>
      <c r="L339" s="10"/>
      <c r="M339" s="3"/>
      <c r="N339" s="10"/>
      <c r="O339" s="396"/>
      <c r="P339" s="414"/>
      <c r="AJ339"/>
      <c r="AK339"/>
      <c r="AL339"/>
      <c r="AT339"/>
      <c r="AU339"/>
      <c r="AV339"/>
      <c r="AW339"/>
      <c r="AX339"/>
      <c r="BD339"/>
      <c r="BE339"/>
      <c r="BJ339"/>
      <c r="BK339"/>
    </row>
    <row r="340" spans="1:63" x14ac:dyDescent="0.3">
      <c r="A340" s="3" t="str">
        <f t="shared" si="5"/>
        <v/>
      </c>
      <c r="B340" s="3"/>
      <c r="C340" s="10"/>
      <c r="D340" s="10"/>
      <c r="E340" s="10"/>
      <c r="F340" s="10"/>
      <c r="G340" s="10"/>
      <c r="H340" s="10"/>
      <c r="I340" s="10"/>
      <c r="J340" s="10"/>
      <c r="K340" s="10"/>
      <c r="L340" s="10"/>
      <c r="M340" s="3"/>
      <c r="N340" s="10"/>
      <c r="O340" s="396"/>
      <c r="P340" s="414"/>
      <c r="AJ340"/>
      <c r="AK340"/>
      <c r="AL340"/>
      <c r="AT340"/>
      <c r="AU340"/>
      <c r="AV340"/>
      <c r="AW340"/>
      <c r="AX340"/>
      <c r="BD340"/>
      <c r="BE340"/>
      <c r="BJ340"/>
      <c r="BK340"/>
    </row>
    <row r="341" spans="1:63" x14ac:dyDescent="0.3">
      <c r="A341" s="3" t="str">
        <f t="shared" si="5"/>
        <v/>
      </c>
      <c r="B341" s="3"/>
      <c r="C341" s="10"/>
      <c r="D341" s="10"/>
      <c r="E341" s="10"/>
      <c r="F341" s="10"/>
      <c r="G341" s="10"/>
      <c r="H341" s="10"/>
      <c r="I341" s="10"/>
      <c r="J341" s="10"/>
      <c r="K341" s="10"/>
      <c r="L341" s="10"/>
      <c r="M341" s="3"/>
      <c r="N341" s="10"/>
      <c r="O341" s="396"/>
      <c r="P341" s="414"/>
      <c r="AJ341"/>
      <c r="AK341"/>
      <c r="AL341"/>
      <c r="AT341"/>
      <c r="AU341"/>
      <c r="AV341"/>
      <c r="AW341"/>
      <c r="AX341"/>
      <c r="BD341"/>
      <c r="BE341"/>
      <c r="BJ341"/>
      <c r="BK341"/>
    </row>
    <row r="342" spans="1:63" x14ac:dyDescent="0.3">
      <c r="A342" s="3" t="str">
        <f t="shared" si="5"/>
        <v/>
      </c>
      <c r="B342" s="3"/>
      <c r="C342" s="10"/>
      <c r="D342" s="10"/>
      <c r="E342" s="10"/>
      <c r="F342" s="10"/>
      <c r="G342" s="10"/>
      <c r="H342" s="10"/>
      <c r="I342" s="10"/>
      <c r="J342" s="10"/>
      <c r="K342" s="10"/>
      <c r="L342" s="10"/>
      <c r="M342" s="3"/>
      <c r="N342" s="10"/>
      <c r="O342" s="396"/>
      <c r="P342" s="414"/>
      <c r="AJ342"/>
      <c r="AK342"/>
      <c r="AL342"/>
      <c r="AT342"/>
      <c r="AU342"/>
      <c r="AV342"/>
      <c r="AW342"/>
      <c r="AX342"/>
      <c r="BD342"/>
      <c r="BE342"/>
      <c r="BJ342"/>
      <c r="BK342"/>
    </row>
    <row r="343" spans="1:63" x14ac:dyDescent="0.3">
      <c r="A343" s="3" t="str">
        <f t="shared" si="5"/>
        <v/>
      </c>
      <c r="B343" s="3"/>
      <c r="C343" s="10"/>
      <c r="D343" s="10"/>
      <c r="E343" s="10"/>
      <c r="F343" s="10"/>
      <c r="G343" s="10"/>
      <c r="H343" s="10"/>
      <c r="I343" s="10"/>
      <c r="J343" s="10"/>
      <c r="K343" s="10"/>
      <c r="L343" s="10"/>
      <c r="M343" s="3"/>
      <c r="N343" s="10"/>
      <c r="O343" s="396"/>
      <c r="P343" s="414"/>
      <c r="AJ343"/>
      <c r="AK343"/>
      <c r="AL343"/>
      <c r="AT343"/>
      <c r="AU343"/>
      <c r="AV343"/>
      <c r="AW343"/>
      <c r="AX343"/>
      <c r="BD343"/>
      <c r="BE343"/>
      <c r="BJ343"/>
      <c r="BK343"/>
    </row>
    <row r="344" spans="1:63" x14ac:dyDescent="0.3">
      <c r="A344" s="3" t="str">
        <f t="shared" si="5"/>
        <v/>
      </c>
      <c r="B344" s="3"/>
      <c r="C344" s="10"/>
      <c r="D344" s="10"/>
      <c r="E344" s="10"/>
      <c r="F344" s="10"/>
      <c r="G344" s="10"/>
      <c r="H344" s="10"/>
      <c r="I344" s="10"/>
      <c r="J344" s="10"/>
      <c r="K344" s="10"/>
      <c r="L344" s="10"/>
      <c r="M344" s="3"/>
      <c r="N344" s="10"/>
      <c r="O344" s="396"/>
      <c r="P344" s="414"/>
      <c r="AJ344"/>
      <c r="AK344"/>
      <c r="AL344"/>
      <c r="AT344"/>
      <c r="AU344"/>
      <c r="AV344"/>
      <c r="AW344"/>
      <c r="AX344"/>
      <c r="BD344"/>
      <c r="BE344"/>
      <c r="BJ344"/>
      <c r="BK344"/>
    </row>
    <row r="345" spans="1:63" x14ac:dyDescent="0.3">
      <c r="A345" s="3" t="str">
        <f t="shared" si="5"/>
        <v/>
      </c>
      <c r="B345" s="3"/>
      <c r="C345" s="10"/>
      <c r="D345" s="10"/>
      <c r="E345" s="10"/>
      <c r="F345" s="10"/>
      <c r="G345" s="10"/>
      <c r="H345" s="10"/>
      <c r="I345" s="10"/>
      <c r="J345" s="10"/>
      <c r="K345" s="10"/>
      <c r="L345" s="10"/>
      <c r="M345" s="3"/>
      <c r="N345" s="10"/>
      <c r="O345" s="396"/>
      <c r="P345" s="414"/>
      <c r="AJ345"/>
      <c r="AK345"/>
      <c r="AL345"/>
      <c r="AT345"/>
      <c r="AU345"/>
      <c r="AV345"/>
      <c r="AW345"/>
      <c r="AX345"/>
      <c r="BD345"/>
      <c r="BE345"/>
      <c r="BJ345"/>
      <c r="BK345"/>
    </row>
    <row r="346" spans="1:63" x14ac:dyDescent="0.3">
      <c r="A346" s="3" t="str">
        <f t="shared" si="5"/>
        <v/>
      </c>
      <c r="B346" s="3"/>
      <c r="C346" s="10"/>
      <c r="D346" s="10"/>
      <c r="E346" s="10"/>
      <c r="F346" s="10"/>
      <c r="G346" s="10"/>
      <c r="H346" s="10"/>
      <c r="I346" s="10"/>
      <c r="J346" s="10"/>
      <c r="K346" s="10"/>
      <c r="L346" s="10"/>
      <c r="M346" s="3"/>
      <c r="N346" s="10"/>
      <c r="O346" s="396"/>
      <c r="P346" s="414"/>
      <c r="AJ346"/>
      <c r="AK346"/>
      <c r="AL346"/>
      <c r="AT346"/>
      <c r="AU346"/>
      <c r="AV346"/>
      <c r="AW346"/>
      <c r="AX346"/>
      <c r="BD346"/>
      <c r="BE346"/>
      <c r="BJ346"/>
      <c r="BK346"/>
    </row>
    <row r="347" spans="1:63" x14ac:dyDescent="0.3">
      <c r="A347" s="3" t="str">
        <f t="shared" si="5"/>
        <v/>
      </c>
      <c r="B347" s="3"/>
      <c r="C347" s="10"/>
      <c r="D347" s="10"/>
      <c r="E347" s="10"/>
      <c r="F347" s="10"/>
      <c r="G347" s="10"/>
      <c r="H347" s="10"/>
      <c r="I347" s="10"/>
      <c r="J347" s="10"/>
      <c r="K347" s="10"/>
      <c r="L347" s="10"/>
      <c r="M347" s="3"/>
      <c r="N347" s="10"/>
      <c r="O347" s="396"/>
      <c r="P347" s="414"/>
      <c r="AJ347"/>
      <c r="AK347"/>
      <c r="AL347"/>
      <c r="AT347"/>
      <c r="AU347"/>
      <c r="AV347"/>
      <c r="AW347"/>
      <c r="AX347"/>
      <c r="BD347"/>
      <c r="BE347"/>
      <c r="BJ347"/>
      <c r="BK347"/>
    </row>
    <row r="348" spans="1:63" x14ac:dyDescent="0.3">
      <c r="A348" s="3" t="str">
        <f t="shared" si="5"/>
        <v/>
      </c>
      <c r="B348" s="3"/>
      <c r="C348" s="10"/>
      <c r="D348" s="10"/>
      <c r="E348" s="10"/>
      <c r="F348" s="10"/>
      <c r="G348" s="10"/>
      <c r="H348" s="10"/>
      <c r="I348" s="10"/>
      <c r="J348" s="10"/>
      <c r="K348" s="10"/>
      <c r="L348" s="10"/>
      <c r="M348" s="3"/>
      <c r="N348" s="10"/>
      <c r="O348" s="396"/>
      <c r="P348" s="414"/>
      <c r="AJ348"/>
      <c r="AK348"/>
      <c r="AL348"/>
      <c r="AT348"/>
      <c r="AU348"/>
      <c r="AV348"/>
      <c r="AW348"/>
      <c r="AX348"/>
      <c r="BD348"/>
      <c r="BE348"/>
      <c r="BJ348"/>
      <c r="BK348"/>
    </row>
    <row r="349" spans="1:63" x14ac:dyDescent="0.3">
      <c r="A349" s="3" t="str">
        <f t="shared" si="5"/>
        <v/>
      </c>
      <c r="B349" s="3"/>
      <c r="C349" s="10"/>
      <c r="D349" s="10"/>
      <c r="E349" s="10"/>
      <c r="F349" s="10"/>
      <c r="G349" s="10"/>
      <c r="H349" s="10"/>
      <c r="I349" s="10"/>
      <c r="J349" s="10"/>
      <c r="K349" s="10"/>
      <c r="L349" s="10"/>
      <c r="M349" s="3"/>
      <c r="N349" s="10"/>
      <c r="O349" s="396"/>
      <c r="P349" s="414"/>
      <c r="AJ349"/>
      <c r="AK349"/>
      <c r="AL349"/>
      <c r="AT349"/>
      <c r="AU349"/>
      <c r="AV349"/>
      <c r="AW349"/>
      <c r="AX349"/>
      <c r="BD349"/>
      <c r="BE349"/>
      <c r="BJ349"/>
      <c r="BK349"/>
    </row>
    <row r="350" spans="1:63" x14ac:dyDescent="0.3">
      <c r="A350" s="3" t="str">
        <f t="shared" si="5"/>
        <v/>
      </c>
      <c r="B350" s="3"/>
      <c r="C350" s="10"/>
      <c r="D350" s="10"/>
      <c r="E350" s="10"/>
      <c r="F350" s="10"/>
      <c r="G350" s="10"/>
      <c r="H350" s="10"/>
      <c r="I350" s="10"/>
      <c r="J350" s="10"/>
      <c r="K350" s="10"/>
      <c r="L350" s="10"/>
      <c r="M350" s="3"/>
      <c r="N350" s="10"/>
      <c r="O350" s="396"/>
      <c r="P350" s="414"/>
      <c r="AJ350"/>
      <c r="AK350"/>
      <c r="AL350"/>
      <c r="AT350"/>
      <c r="AU350"/>
      <c r="AV350"/>
      <c r="AW350"/>
      <c r="AX350"/>
      <c r="BD350"/>
      <c r="BE350"/>
      <c r="BJ350"/>
      <c r="BK350"/>
    </row>
    <row r="351" spans="1:63" x14ac:dyDescent="0.3">
      <c r="A351" s="3" t="str">
        <f t="shared" si="5"/>
        <v/>
      </c>
      <c r="B351" s="3"/>
      <c r="C351" s="10"/>
      <c r="D351" s="10"/>
      <c r="E351" s="10"/>
      <c r="F351" s="10"/>
      <c r="G351" s="10"/>
      <c r="H351" s="10"/>
      <c r="I351" s="10"/>
      <c r="J351" s="10"/>
      <c r="K351" s="10"/>
      <c r="L351" s="10"/>
      <c r="M351" s="3"/>
      <c r="N351" s="10"/>
      <c r="O351" s="396"/>
      <c r="P351" s="414"/>
      <c r="AJ351"/>
      <c r="AK351"/>
      <c r="AL351"/>
      <c r="AT351"/>
      <c r="AU351"/>
      <c r="AV351"/>
      <c r="AW351"/>
      <c r="AX351"/>
      <c r="BD351"/>
      <c r="BE351"/>
      <c r="BJ351"/>
      <c r="BK351"/>
    </row>
    <row r="352" spans="1:63" x14ac:dyDescent="0.3">
      <c r="A352" s="3" t="str">
        <f t="shared" si="5"/>
        <v/>
      </c>
      <c r="B352" s="3"/>
      <c r="C352" s="10"/>
      <c r="D352" s="10"/>
      <c r="E352" s="10"/>
      <c r="F352" s="10"/>
      <c r="G352" s="10"/>
      <c r="H352" s="10"/>
      <c r="I352" s="10"/>
      <c r="J352" s="10"/>
      <c r="K352" s="10"/>
      <c r="L352" s="10"/>
      <c r="M352" s="3"/>
      <c r="N352" s="10"/>
      <c r="O352" s="396"/>
      <c r="P352" s="414"/>
      <c r="AJ352"/>
      <c r="AK352"/>
      <c r="AL352"/>
      <c r="AT352"/>
      <c r="AU352"/>
      <c r="AV352"/>
      <c r="AW352"/>
      <c r="AX352"/>
      <c r="BD352"/>
      <c r="BE352"/>
      <c r="BJ352"/>
      <c r="BK352"/>
    </row>
    <row r="353" spans="1:63" x14ac:dyDescent="0.3">
      <c r="A353" s="3" t="str">
        <f t="shared" si="5"/>
        <v/>
      </c>
      <c r="B353" s="3"/>
      <c r="C353" s="10"/>
      <c r="D353" s="10"/>
      <c r="E353" s="10"/>
      <c r="F353" s="10"/>
      <c r="G353" s="10"/>
      <c r="H353" s="10"/>
      <c r="I353" s="10"/>
      <c r="J353" s="10"/>
      <c r="K353" s="10"/>
      <c r="L353" s="10"/>
      <c r="M353" s="3"/>
      <c r="N353" s="10"/>
      <c r="O353" s="396"/>
      <c r="P353" s="414"/>
      <c r="AJ353"/>
      <c r="AK353"/>
      <c r="AL353"/>
      <c r="AT353"/>
      <c r="AU353"/>
      <c r="AV353"/>
      <c r="AW353"/>
      <c r="AX353"/>
      <c r="BD353"/>
      <c r="BE353"/>
      <c r="BJ353"/>
      <c r="BK353"/>
    </row>
    <row r="354" spans="1:63" x14ac:dyDescent="0.3">
      <c r="A354" s="3" t="str">
        <f t="shared" si="5"/>
        <v/>
      </c>
      <c r="B354" s="3"/>
      <c r="C354" s="10"/>
      <c r="D354" s="10"/>
      <c r="E354" s="10"/>
      <c r="F354" s="10"/>
      <c r="G354" s="10"/>
      <c r="H354" s="10"/>
      <c r="I354" s="10"/>
      <c r="J354" s="10"/>
      <c r="K354" s="10"/>
      <c r="L354" s="10"/>
      <c r="M354" s="3"/>
      <c r="N354" s="10"/>
      <c r="O354" s="396"/>
      <c r="P354" s="414"/>
      <c r="AJ354"/>
      <c r="AK354"/>
      <c r="AL354"/>
      <c r="AT354"/>
      <c r="AU354"/>
      <c r="AV354"/>
      <c r="AW354"/>
      <c r="AX354"/>
      <c r="BD354"/>
      <c r="BE354"/>
      <c r="BJ354"/>
      <c r="BK354"/>
    </row>
    <row r="355" spans="1:63" x14ac:dyDescent="0.3">
      <c r="A355" s="3" t="str">
        <f t="shared" si="5"/>
        <v/>
      </c>
      <c r="B355" s="3"/>
      <c r="C355" s="10"/>
      <c r="D355" s="10"/>
      <c r="E355" s="10"/>
      <c r="F355" s="10"/>
      <c r="G355" s="10"/>
      <c r="H355" s="10"/>
      <c r="I355" s="10"/>
      <c r="J355" s="10"/>
      <c r="K355" s="10"/>
      <c r="L355" s="10"/>
      <c r="M355" s="3"/>
      <c r="N355" s="10"/>
      <c r="O355" s="396"/>
      <c r="P355" s="414"/>
      <c r="AJ355"/>
      <c r="AK355"/>
      <c r="AL355"/>
      <c r="AT355"/>
      <c r="AU355"/>
      <c r="AV355"/>
      <c r="AW355"/>
      <c r="AX355"/>
      <c r="BD355"/>
      <c r="BE355"/>
      <c r="BJ355"/>
      <c r="BK355"/>
    </row>
    <row r="356" spans="1:63" x14ac:dyDescent="0.3">
      <c r="A356" s="3" t="str">
        <f t="shared" si="5"/>
        <v/>
      </c>
      <c r="B356" s="3"/>
      <c r="C356" s="10"/>
      <c r="D356" s="10"/>
      <c r="E356" s="10"/>
      <c r="F356" s="10"/>
      <c r="G356" s="10"/>
      <c r="H356" s="10"/>
      <c r="I356" s="10"/>
      <c r="J356" s="10"/>
      <c r="K356" s="10"/>
      <c r="L356" s="10"/>
      <c r="M356" s="3"/>
      <c r="N356" s="10"/>
      <c r="O356" s="396"/>
      <c r="P356" s="414"/>
      <c r="AJ356"/>
      <c r="AK356"/>
      <c r="AL356"/>
      <c r="AT356"/>
      <c r="AU356"/>
      <c r="AV356"/>
      <c r="AW356"/>
      <c r="AX356"/>
      <c r="BD356"/>
      <c r="BE356"/>
      <c r="BJ356"/>
      <c r="BK356"/>
    </row>
    <row r="357" spans="1:63" x14ac:dyDescent="0.3">
      <c r="A357" s="3" t="str">
        <f t="shared" si="5"/>
        <v/>
      </c>
      <c r="B357" s="3"/>
      <c r="C357" s="10"/>
      <c r="D357" s="10"/>
      <c r="E357" s="10"/>
      <c r="F357" s="10"/>
      <c r="G357" s="10"/>
      <c r="H357" s="10"/>
      <c r="I357" s="10"/>
      <c r="J357" s="10"/>
      <c r="K357" s="10"/>
      <c r="L357" s="10"/>
      <c r="M357" s="3"/>
      <c r="N357" s="10"/>
      <c r="O357" s="396"/>
      <c r="P357" s="414"/>
      <c r="AJ357"/>
      <c r="AK357"/>
      <c r="AL357"/>
      <c r="AT357"/>
      <c r="AU357"/>
      <c r="AV357"/>
      <c r="AW357"/>
      <c r="AX357"/>
      <c r="BD357"/>
      <c r="BE357"/>
      <c r="BJ357"/>
      <c r="BK357"/>
    </row>
    <row r="358" spans="1:63" x14ac:dyDescent="0.3">
      <c r="A358" s="3" t="str">
        <f t="shared" si="5"/>
        <v/>
      </c>
      <c r="B358" s="3"/>
      <c r="C358" s="10"/>
      <c r="D358" s="10"/>
      <c r="E358" s="10"/>
      <c r="F358" s="10"/>
      <c r="G358" s="10"/>
      <c r="H358" s="10"/>
      <c r="I358" s="10"/>
      <c r="J358" s="10"/>
      <c r="K358" s="10"/>
      <c r="L358" s="10"/>
      <c r="M358" s="3"/>
      <c r="N358" s="10"/>
      <c r="O358" s="396"/>
      <c r="P358" s="414"/>
      <c r="AJ358"/>
      <c r="AK358"/>
      <c r="AL358"/>
      <c r="AT358"/>
      <c r="AU358"/>
      <c r="AV358"/>
      <c r="AW358"/>
      <c r="AX358"/>
      <c r="BD358"/>
      <c r="BE358"/>
      <c r="BJ358"/>
      <c r="BK358"/>
    </row>
    <row r="359" spans="1:63" x14ac:dyDescent="0.3">
      <c r="A359" s="3" t="str">
        <f t="shared" si="5"/>
        <v/>
      </c>
      <c r="B359" s="3"/>
      <c r="C359" s="10"/>
      <c r="D359" s="10"/>
      <c r="E359" s="10"/>
      <c r="F359" s="10"/>
      <c r="G359" s="10"/>
      <c r="H359" s="10"/>
      <c r="I359" s="10"/>
      <c r="J359" s="10"/>
      <c r="K359" s="10"/>
      <c r="L359" s="10"/>
      <c r="M359" s="3"/>
      <c r="N359" s="10"/>
      <c r="O359" s="396"/>
      <c r="P359" s="414"/>
      <c r="AJ359"/>
      <c r="AK359"/>
      <c r="AL359"/>
      <c r="AT359"/>
      <c r="AU359"/>
      <c r="AV359"/>
      <c r="AW359"/>
      <c r="AX359"/>
      <c r="BD359"/>
      <c r="BE359"/>
      <c r="BJ359"/>
      <c r="BK359"/>
    </row>
    <row r="360" spans="1:63" x14ac:dyDescent="0.3">
      <c r="A360" s="3" t="str">
        <f t="shared" si="5"/>
        <v/>
      </c>
      <c r="B360" s="3"/>
      <c r="C360" s="10"/>
      <c r="D360" s="10"/>
      <c r="E360" s="10"/>
      <c r="F360" s="10"/>
      <c r="G360" s="10"/>
      <c r="H360" s="10"/>
      <c r="I360" s="10"/>
      <c r="J360" s="10"/>
      <c r="K360" s="10"/>
      <c r="L360" s="10"/>
      <c r="M360" s="3"/>
      <c r="N360" s="10"/>
      <c r="O360" s="396"/>
      <c r="P360" s="414"/>
      <c r="AJ360"/>
      <c r="AK360"/>
      <c r="AL360"/>
      <c r="AT360"/>
      <c r="AU360"/>
      <c r="AV360"/>
      <c r="AW360"/>
      <c r="AX360"/>
      <c r="BD360"/>
      <c r="BE360"/>
      <c r="BJ360"/>
      <c r="BK360"/>
    </row>
    <row r="361" spans="1:63" x14ac:dyDescent="0.3">
      <c r="A361" s="3" t="str">
        <f t="shared" si="5"/>
        <v/>
      </c>
      <c r="B361" s="3"/>
      <c r="C361" s="10"/>
      <c r="D361" s="10"/>
      <c r="E361" s="10"/>
      <c r="F361" s="10"/>
      <c r="G361" s="10"/>
      <c r="H361" s="10"/>
      <c r="I361" s="10"/>
      <c r="J361" s="10"/>
      <c r="K361" s="10"/>
      <c r="L361" s="10"/>
      <c r="M361" s="3"/>
      <c r="N361" s="10"/>
      <c r="O361" s="396"/>
      <c r="P361" s="414"/>
      <c r="AJ361"/>
      <c r="AK361"/>
      <c r="AL361"/>
      <c r="AT361"/>
      <c r="AU361"/>
      <c r="AV361"/>
      <c r="AW361"/>
      <c r="AX361"/>
      <c r="BD361"/>
      <c r="BE361"/>
      <c r="BJ361"/>
      <c r="BK361"/>
    </row>
    <row r="362" spans="1:63" x14ac:dyDescent="0.3">
      <c r="A362" s="3" t="str">
        <f t="shared" si="5"/>
        <v/>
      </c>
      <c r="B362" s="3"/>
      <c r="C362" s="10"/>
      <c r="D362" s="10"/>
      <c r="E362" s="10"/>
      <c r="F362" s="10"/>
      <c r="G362" s="10"/>
      <c r="H362" s="10"/>
      <c r="I362" s="10"/>
      <c r="J362" s="10"/>
      <c r="K362" s="10"/>
      <c r="L362" s="10"/>
      <c r="M362" s="3"/>
      <c r="N362" s="10"/>
      <c r="O362" s="396"/>
      <c r="P362" s="414"/>
      <c r="AJ362"/>
      <c r="AK362"/>
      <c r="AL362"/>
      <c r="AT362"/>
      <c r="AU362"/>
      <c r="AV362"/>
      <c r="AW362"/>
      <c r="AX362"/>
      <c r="BD362"/>
      <c r="BE362"/>
      <c r="BJ362"/>
      <c r="BK362"/>
    </row>
    <row r="363" spans="1:63" x14ac:dyDescent="0.3">
      <c r="A363" s="3" t="str">
        <f t="shared" si="5"/>
        <v/>
      </c>
      <c r="B363" s="3"/>
      <c r="C363" s="10"/>
      <c r="D363" s="10"/>
      <c r="E363" s="10"/>
      <c r="F363" s="10"/>
      <c r="G363" s="10"/>
      <c r="H363" s="10"/>
      <c r="I363" s="10"/>
      <c r="J363" s="10"/>
      <c r="K363" s="10"/>
      <c r="L363" s="10"/>
      <c r="M363" s="3"/>
      <c r="N363" s="10"/>
      <c r="O363" s="396"/>
      <c r="P363" s="414"/>
      <c r="AJ363"/>
      <c r="AK363"/>
      <c r="AL363"/>
      <c r="AT363"/>
      <c r="AU363"/>
      <c r="AV363"/>
      <c r="AW363"/>
      <c r="AX363"/>
      <c r="BD363"/>
      <c r="BE363"/>
      <c r="BJ363"/>
      <c r="BK363"/>
    </row>
    <row r="364" spans="1:63" x14ac:dyDescent="0.3">
      <c r="A364" s="3" t="str">
        <f t="shared" si="5"/>
        <v/>
      </c>
      <c r="B364" s="3"/>
      <c r="C364" s="10"/>
      <c r="D364" s="10"/>
      <c r="E364" s="10"/>
      <c r="F364" s="10"/>
      <c r="G364" s="10"/>
      <c r="H364" s="10"/>
      <c r="I364" s="10"/>
      <c r="J364" s="10"/>
      <c r="K364" s="10"/>
      <c r="L364" s="10"/>
      <c r="M364" s="3"/>
      <c r="N364" s="10"/>
      <c r="O364" s="396"/>
      <c r="P364" s="414"/>
      <c r="AJ364"/>
      <c r="AK364"/>
      <c r="AL364"/>
      <c r="AT364"/>
      <c r="AU364"/>
      <c r="AV364"/>
      <c r="AW364"/>
      <c r="AX364"/>
      <c r="BD364"/>
      <c r="BE364"/>
      <c r="BJ364"/>
      <c r="BK364"/>
    </row>
    <row r="365" spans="1:63" x14ac:dyDescent="0.3">
      <c r="A365" s="3" t="str">
        <f t="shared" si="5"/>
        <v/>
      </c>
      <c r="B365" s="3"/>
      <c r="C365" s="10"/>
      <c r="D365" s="10"/>
      <c r="E365" s="10"/>
      <c r="F365" s="10"/>
      <c r="G365" s="10"/>
      <c r="H365" s="10"/>
      <c r="I365" s="10"/>
      <c r="J365" s="10"/>
      <c r="K365" s="10"/>
      <c r="L365" s="10"/>
      <c r="M365" s="3"/>
      <c r="N365" s="10"/>
      <c r="O365" s="396"/>
      <c r="P365" s="414"/>
      <c r="AJ365"/>
      <c r="AK365"/>
      <c r="AL365"/>
      <c r="AT365"/>
      <c r="AU365"/>
      <c r="AV365"/>
      <c r="AW365"/>
      <c r="AX365"/>
      <c r="BD365"/>
      <c r="BE365"/>
      <c r="BJ365"/>
      <c r="BK365"/>
    </row>
    <row r="366" spans="1:63" x14ac:dyDescent="0.3">
      <c r="A366" s="3" t="str">
        <f t="shared" si="5"/>
        <v/>
      </c>
      <c r="B366" s="3"/>
      <c r="C366" s="10"/>
      <c r="D366" s="10"/>
      <c r="E366" s="10"/>
      <c r="F366" s="10"/>
      <c r="G366" s="10"/>
      <c r="H366" s="10"/>
      <c r="I366" s="10"/>
      <c r="J366" s="10"/>
      <c r="K366" s="10"/>
      <c r="L366" s="10"/>
      <c r="M366" s="3"/>
      <c r="N366" s="10"/>
      <c r="O366" s="396"/>
      <c r="P366" s="414"/>
      <c r="AJ366"/>
      <c r="AK366"/>
      <c r="AL366"/>
      <c r="AT366"/>
      <c r="AU366"/>
      <c r="AV366"/>
      <c r="AW366"/>
      <c r="AX366"/>
      <c r="BD366"/>
      <c r="BE366"/>
      <c r="BJ366"/>
      <c r="BK366"/>
    </row>
    <row r="367" spans="1:63" x14ac:dyDescent="0.3">
      <c r="A367" s="3" t="str">
        <f t="shared" si="5"/>
        <v/>
      </c>
      <c r="B367" s="3"/>
      <c r="C367" s="10"/>
      <c r="D367" s="10"/>
      <c r="E367" s="10"/>
      <c r="F367" s="10"/>
      <c r="G367" s="10"/>
      <c r="H367" s="10"/>
      <c r="I367" s="10"/>
      <c r="J367" s="10"/>
      <c r="K367" s="10"/>
      <c r="L367" s="10"/>
      <c r="M367" s="3"/>
      <c r="N367" s="10"/>
      <c r="O367" s="396"/>
      <c r="P367" s="414"/>
      <c r="AJ367"/>
      <c r="AK367"/>
      <c r="AL367"/>
      <c r="AT367"/>
      <c r="AU367"/>
      <c r="AV367"/>
      <c r="AW367"/>
      <c r="AX367"/>
      <c r="BD367"/>
      <c r="BE367"/>
      <c r="BJ367"/>
      <c r="BK367"/>
    </row>
    <row r="368" spans="1:63" x14ac:dyDescent="0.3">
      <c r="A368" s="3" t="str">
        <f t="shared" si="5"/>
        <v/>
      </c>
      <c r="B368" s="3"/>
      <c r="C368" s="10"/>
      <c r="D368" s="10"/>
      <c r="E368" s="10"/>
      <c r="F368" s="10"/>
      <c r="G368" s="10"/>
      <c r="H368" s="10"/>
      <c r="I368" s="10"/>
      <c r="J368" s="10"/>
      <c r="K368" s="10"/>
      <c r="L368" s="10"/>
      <c r="M368" s="3"/>
      <c r="N368" s="10"/>
      <c r="O368" s="396"/>
      <c r="P368" s="414"/>
      <c r="AJ368"/>
      <c r="AK368"/>
      <c r="AL368"/>
      <c r="AT368"/>
      <c r="AU368"/>
      <c r="AV368"/>
      <c r="AW368"/>
      <c r="AX368"/>
      <c r="BD368"/>
      <c r="BE368"/>
      <c r="BJ368"/>
      <c r="BK368"/>
    </row>
    <row r="369" spans="1:63" x14ac:dyDescent="0.3">
      <c r="A369" s="3" t="str">
        <f t="shared" si="5"/>
        <v/>
      </c>
      <c r="B369" s="3"/>
      <c r="C369" s="10"/>
      <c r="D369" s="10"/>
      <c r="E369" s="10"/>
      <c r="F369" s="10"/>
      <c r="G369" s="10"/>
      <c r="H369" s="10"/>
      <c r="I369" s="10"/>
      <c r="J369" s="10"/>
      <c r="K369" s="10"/>
      <c r="L369" s="10"/>
      <c r="M369" s="3"/>
      <c r="N369" s="10"/>
      <c r="O369" s="396"/>
      <c r="P369" s="414"/>
      <c r="AJ369"/>
      <c r="AK369"/>
      <c r="AL369"/>
      <c r="AT369"/>
      <c r="AU369"/>
      <c r="AV369"/>
      <c r="AW369"/>
      <c r="AX369"/>
      <c r="BD369"/>
      <c r="BE369"/>
      <c r="BJ369"/>
      <c r="BK369"/>
    </row>
    <row r="370" spans="1:63" x14ac:dyDescent="0.3">
      <c r="A370" s="3" t="str">
        <f t="shared" si="5"/>
        <v/>
      </c>
      <c r="B370" s="3"/>
      <c r="C370" s="10"/>
      <c r="D370" s="10"/>
      <c r="E370" s="10"/>
      <c r="F370" s="10"/>
      <c r="G370" s="10"/>
      <c r="H370" s="10"/>
      <c r="I370" s="10"/>
      <c r="J370" s="10"/>
      <c r="K370" s="10"/>
      <c r="L370" s="10"/>
      <c r="M370" s="3"/>
      <c r="N370" s="10"/>
      <c r="O370" s="396"/>
      <c r="P370" s="414"/>
      <c r="AJ370"/>
      <c r="AK370"/>
      <c r="AL370"/>
      <c r="AT370"/>
      <c r="AU370"/>
      <c r="AV370"/>
      <c r="AW370"/>
      <c r="AX370"/>
      <c r="BD370"/>
      <c r="BE370"/>
      <c r="BJ370"/>
      <c r="BK370"/>
    </row>
    <row r="371" spans="1:63" x14ac:dyDescent="0.3">
      <c r="A371" s="3" t="str">
        <f t="shared" si="5"/>
        <v/>
      </c>
      <c r="B371" s="3"/>
      <c r="C371" s="10"/>
      <c r="D371" s="10"/>
      <c r="E371" s="10"/>
      <c r="F371" s="10"/>
      <c r="G371" s="10"/>
      <c r="H371" s="10"/>
      <c r="I371" s="10"/>
      <c r="J371" s="10"/>
      <c r="K371" s="10"/>
      <c r="L371" s="10"/>
      <c r="M371" s="3"/>
      <c r="N371" s="10"/>
      <c r="O371" s="396"/>
      <c r="P371" s="414"/>
      <c r="AJ371"/>
      <c r="AK371"/>
      <c r="AL371"/>
      <c r="AT371"/>
      <c r="AU371"/>
      <c r="AV371"/>
      <c r="AW371"/>
      <c r="AX371"/>
      <c r="BD371"/>
      <c r="BE371"/>
      <c r="BJ371"/>
      <c r="BK371"/>
    </row>
    <row r="372" spans="1:63" x14ac:dyDescent="0.3">
      <c r="A372" s="3" t="str">
        <f t="shared" si="5"/>
        <v/>
      </c>
      <c r="B372" s="3"/>
      <c r="C372" s="10"/>
      <c r="D372" s="10"/>
      <c r="E372" s="10"/>
      <c r="F372" s="10"/>
      <c r="G372" s="10"/>
      <c r="H372" s="10"/>
      <c r="I372" s="10"/>
      <c r="J372" s="10"/>
      <c r="K372" s="10"/>
      <c r="L372" s="10"/>
      <c r="M372" s="3"/>
      <c r="N372" s="10"/>
      <c r="O372" s="396"/>
      <c r="P372" s="414"/>
      <c r="AJ372"/>
      <c r="AK372"/>
      <c r="AL372"/>
      <c r="AT372"/>
      <c r="AU372"/>
      <c r="AV372"/>
      <c r="AW372"/>
      <c r="AX372"/>
      <c r="BD372"/>
      <c r="BE372"/>
      <c r="BJ372"/>
      <c r="BK372"/>
    </row>
    <row r="373" spans="1:63" x14ac:dyDescent="0.3">
      <c r="A373" s="3" t="str">
        <f t="shared" si="5"/>
        <v/>
      </c>
      <c r="B373" s="3"/>
      <c r="C373" s="10"/>
      <c r="D373" s="10"/>
      <c r="E373" s="10"/>
      <c r="F373" s="10"/>
      <c r="G373" s="10"/>
      <c r="H373" s="10"/>
      <c r="I373" s="10"/>
      <c r="J373" s="10"/>
      <c r="K373" s="10"/>
      <c r="L373" s="10"/>
      <c r="M373" s="3"/>
      <c r="N373" s="10"/>
      <c r="O373" s="396"/>
      <c r="P373" s="414"/>
      <c r="AJ373"/>
      <c r="AK373"/>
      <c r="AL373"/>
      <c r="AT373"/>
      <c r="AU373"/>
      <c r="AV373"/>
      <c r="AW373"/>
      <c r="AX373"/>
      <c r="BD373"/>
      <c r="BE373"/>
      <c r="BJ373"/>
      <c r="BK373"/>
    </row>
    <row r="374" spans="1:63" x14ac:dyDescent="0.3">
      <c r="A374" s="3" t="str">
        <f t="shared" si="5"/>
        <v/>
      </c>
      <c r="B374" s="3"/>
      <c r="C374" s="10"/>
      <c r="D374" s="10"/>
      <c r="E374" s="10"/>
      <c r="F374" s="10"/>
      <c r="G374" s="10"/>
      <c r="H374" s="10"/>
      <c r="I374" s="10"/>
      <c r="J374" s="10"/>
      <c r="K374" s="10"/>
      <c r="L374" s="10"/>
      <c r="M374" s="3"/>
      <c r="N374" s="10"/>
      <c r="O374" s="396"/>
      <c r="P374" s="414"/>
      <c r="AJ374"/>
      <c r="AK374"/>
      <c r="AL374"/>
      <c r="AT374"/>
      <c r="AU374"/>
      <c r="AV374"/>
      <c r="AW374"/>
      <c r="AX374"/>
      <c r="BD374"/>
      <c r="BE374"/>
      <c r="BJ374"/>
      <c r="BK374"/>
    </row>
    <row r="375" spans="1:63" x14ac:dyDescent="0.3">
      <c r="A375" s="3" t="str">
        <f t="shared" si="5"/>
        <v/>
      </c>
      <c r="B375" s="3"/>
      <c r="C375" s="10"/>
      <c r="D375" s="10"/>
      <c r="E375" s="10"/>
      <c r="F375" s="10"/>
      <c r="G375" s="10"/>
      <c r="H375" s="10"/>
      <c r="I375" s="10"/>
      <c r="J375" s="10"/>
      <c r="K375" s="10"/>
      <c r="L375" s="10"/>
      <c r="M375" s="3"/>
      <c r="N375" s="10"/>
      <c r="O375" s="396"/>
      <c r="P375" s="414"/>
      <c r="AJ375"/>
      <c r="AK375"/>
      <c r="AL375"/>
      <c r="AT375"/>
      <c r="AU375"/>
      <c r="AV375"/>
      <c r="AW375"/>
      <c r="AX375"/>
      <c r="BD375"/>
      <c r="BE375"/>
      <c r="BJ375"/>
      <c r="BK375"/>
    </row>
    <row r="376" spans="1:63" x14ac:dyDescent="0.3">
      <c r="A376" s="3" t="str">
        <f t="shared" si="5"/>
        <v/>
      </c>
      <c r="B376" s="3"/>
      <c r="C376" s="10"/>
      <c r="D376" s="10"/>
      <c r="E376" s="10"/>
      <c r="F376" s="10"/>
      <c r="G376" s="10"/>
      <c r="H376" s="10"/>
      <c r="I376" s="10"/>
      <c r="J376" s="10"/>
      <c r="K376" s="10"/>
      <c r="L376" s="10"/>
      <c r="M376" s="3"/>
      <c r="N376" s="10"/>
      <c r="O376" s="396"/>
      <c r="P376" s="414"/>
      <c r="AJ376"/>
      <c r="AK376"/>
      <c r="AL376"/>
      <c r="AT376"/>
      <c r="AU376"/>
      <c r="AV376"/>
      <c r="AW376"/>
      <c r="AX376"/>
      <c r="BD376"/>
      <c r="BE376"/>
      <c r="BJ376"/>
      <c r="BK376"/>
    </row>
    <row r="377" spans="1:63" x14ac:dyDescent="0.3">
      <c r="A377" s="3" t="str">
        <f t="shared" si="5"/>
        <v/>
      </c>
      <c r="B377" s="3"/>
      <c r="C377" s="10"/>
      <c r="D377" s="10"/>
      <c r="E377" s="10"/>
      <c r="F377" s="10"/>
      <c r="G377" s="10"/>
      <c r="H377" s="10"/>
      <c r="I377" s="10"/>
      <c r="J377" s="10"/>
      <c r="K377" s="10"/>
      <c r="L377" s="10"/>
      <c r="M377" s="3"/>
      <c r="N377" s="10"/>
      <c r="O377" s="396"/>
      <c r="P377" s="414"/>
      <c r="AJ377"/>
      <c r="AK377"/>
      <c r="AL377"/>
      <c r="AT377"/>
      <c r="AU377"/>
      <c r="AV377"/>
      <c r="AW377"/>
      <c r="AX377"/>
      <c r="BD377"/>
      <c r="BE377"/>
      <c r="BJ377"/>
      <c r="BK377"/>
    </row>
    <row r="378" spans="1:63" x14ac:dyDescent="0.3">
      <c r="A378" s="3" t="str">
        <f t="shared" si="5"/>
        <v/>
      </c>
      <c r="B378" s="3"/>
      <c r="C378" s="10"/>
      <c r="D378" s="10"/>
      <c r="E378" s="10"/>
      <c r="F378" s="10"/>
      <c r="G378" s="10"/>
      <c r="H378" s="10"/>
      <c r="I378" s="10"/>
      <c r="J378" s="10"/>
      <c r="K378" s="10"/>
      <c r="L378" s="10"/>
      <c r="M378" s="3"/>
      <c r="N378" s="10"/>
      <c r="O378" s="396"/>
      <c r="P378" s="414"/>
      <c r="AJ378"/>
      <c r="AK378"/>
      <c r="AL378"/>
      <c r="AT378"/>
      <c r="AU378"/>
      <c r="AV378"/>
      <c r="AW378"/>
      <c r="AX378"/>
      <c r="BD378"/>
      <c r="BE378"/>
      <c r="BJ378"/>
      <c r="BK378"/>
    </row>
    <row r="379" spans="1:63" x14ac:dyDescent="0.3">
      <c r="A379" s="3" t="str">
        <f t="shared" si="5"/>
        <v/>
      </c>
      <c r="B379" s="3"/>
      <c r="C379" s="10"/>
      <c r="D379" s="10"/>
      <c r="E379" s="10"/>
      <c r="F379" s="10"/>
      <c r="G379" s="10"/>
      <c r="H379" s="10"/>
      <c r="I379" s="10"/>
      <c r="J379" s="10"/>
      <c r="K379" s="10"/>
      <c r="L379" s="10"/>
      <c r="M379" s="3"/>
      <c r="N379" s="10"/>
      <c r="O379" s="396"/>
      <c r="P379" s="414"/>
      <c r="AJ379"/>
      <c r="AK379"/>
      <c r="AL379"/>
      <c r="AT379"/>
      <c r="AU379"/>
      <c r="AV379"/>
      <c r="AW379"/>
      <c r="AX379"/>
      <c r="BD379"/>
      <c r="BE379"/>
      <c r="BJ379"/>
      <c r="BK379"/>
    </row>
    <row r="380" spans="1:63" x14ac:dyDescent="0.3">
      <c r="A380" s="3" t="str">
        <f t="shared" si="5"/>
        <v/>
      </c>
      <c r="B380" s="3"/>
      <c r="C380" s="10"/>
      <c r="D380" s="10"/>
      <c r="E380" s="10"/>
      <c r="F380" s="10"/>
      <c r="G380" s="10"/>
      <c r="H380" s="10"/>
      <c r="I380" s="10"/>
      <c r="J380" s="10"/>
      <c r="K380" s="10"/>
      <c r="L380" s="10"/>
      <c r="M380" s="3"/>
      <c r="N380" s="10"/>
      <c r="O380" s="396"/>
      <c r="P380" s="414"/>
      <c r="AJ380"/>
      <c r="AK380"/>
      <c r="AL380"/>
      <c r="AT380"/>
      <c r="AU380"/>
      <c r="AV380"/>
      <c r="AW380"/>
      <c r="AX380"/>
      <c r="BD380"/>
      <c r="BE380"/>
      <c r="BJ380"/>
      <c r="BK380"/>
    </row>
    <row r="381" spans="1:63" x14ac:dyDescent="0.3">
      <c r="A381" s="3" t="str">
        <f t="shared" si="5"/>
        <v/>
      </c>
      <c r="B381" s="3"/>
      <c r="C381" s="10"/>
      <c r="D381" s="10"/>
      <c r="E381" s="10"/>
      <c r="F381" s="10"/>
      <c r="G381" s="10"/>
      <c r="H381" s="10"/>
      <c r="I381" s="10"/>
      <c r="J381" s="10"/>
      <c r="K381" s="10"/>
      <c r="L381" s="10"/>
      <c r="M381" s="3"/>
      <c r="N381" s="10"/>
      <c r="O381" s="396"/>
      <c r="P381" s="414"/>
      <c r="AJ381"/>
      <c r="AK381"/>
      <c r="AL381"/>
      <c r="AT381"/>
      <c r="AU381"/>
      <c r="AV381"/>
      <c r="AW381"/>
      <c r="AX381"/>
      <c r="BD381"/>
      <c r="BE381"/>
      <c r="BJ381"/>
      <c r="BK381"/>
    </row>
    <row r="382" spans="1:63" x14ac:dyDescent="0.3">
      <c r="A382" s="3" t="str">
        <f t="shared" si="5"/>
        <v/>
      </c>
      <c r="B382" s="3"/>
      <c r="C382" s="10"/>
      <c r="D382" s="10"/>
      <c r="E382" s="10"/>
      <c r="F382" s="10"/>
      <c r="G382" s="10"/>
      <c r="H382" s="10"/>
      <c r="I382" s="10"/>
      <c r="J382" s="10"/>
      <c r="K382" s="10"/>
      <c r="L382" s="10"/>
      <c r="M382" s="3"/>
      <c r="N382" s="10"/>
      <c r="O382" s="396"/>
      <c r="P382" s="414"/>
      <c r="AJ382"/>
      <c r="AK382"/>
      <c r="AL382"/>
      <c r="AT382"/>
      <c r="AU382"/>
      <c r="AV382"/>
      <c r="AW382"/>
      <c r="AX382"/>
      <c r="BD382"/>
      <c r="BE382"/>
      <c r="BJ382"/>
      <c r="BK382"/>
    </row>
    <row r="383" spans="1:63" x14ac:dyDescent="0.3">
      <c r="A383" s="3" t="str">
        <f t="shared" si="5"/>
        <v/>
      </c>
      <c r="B383" s="3"/>
      <c r="C383" s="10"/>
      <c r="D383" s="10"/>
      <c r="E383" s="10"/>
      <c r="F383" s="10"/>
      <c r="G383" s="10"/>
      <c r="H383" s="10"/>
      <c r="I383" s="10"/>
      <c r="J383" s="10"/>
      <c r="K383" s="10"/>
      <c r="L383" s="10"/>
      <c r="M383" s="3"/>
      <c r="N383" s="10"/>
      <c r="O383" s="396"/>
      <c r="P383" s="414"/>
      <c r="AJ383"/>
      <c r="AK383"/>
      <c r="AL383"/>
      <c r="AT383"/>
      <c r="AU383"/>
      <c r="AV383"/>
      <c r="AW383"/>
      <c r="AX383"/>
      <c r="BD383"/>
      <c r="BE383"/>
      <c r="BJ383"/>
      <c r="BK383"/>
    </row>
    <row r="384" spans="1:63" x14ac:dyDescent="0.3">
      <c r="A384" s="3" t="str">
        <f t="shared" si="5"/>
        <v/>
      </c>
      <c r="B384" s="3"/>
      <c r="C384" s="10"/>
      <c r="D384" s="10"/>
      <c r="E384" s="10"/>
      <c r="F384" s="10"/>
      <c r="G384" s="10"/>
      <c r="H384" s="10"/>
      <c r="I384" s="10"/>
      <c r="J384" s="10"/>
      <c r="K384" s="10"/>
      <c r="L384" s="10"/>
      <c r="M384" s="3"/>
      <c r="N384" s="10"/>
      <c r="O384" s="396"/>
      <c r="P384" s="414"/>
      <c r="AJ384"/>
      <c r="AK384"/>
      <c r="AL384"/>
      <c r="AT384"/>
      <c r="AU384"/>
      <c r="AV384"/>
      <c r="AW384"/>
      <c r="AX384"/>
      <c r="BD384"/>
      <c r="BE384"/>
      <c r="BJ384"/>
      <c r="BK384"/>
    </row>
    <row r="385" spans="1:63" x14ac:dyDescent="0.3">
      <c r="A385" s="3" t="str">
        <f t="shared" si="5"/>
        <v/>
      </c>
      <c r="B385" s="3"/>
      <c r="C385" s="10"/>
      <c r="D385" s="10"/>
      <c r="E385" s="10"/>
      <c r="F385" s="10"/>
      <c r="G385" s="10"/>
      <c r="H385" s="10"/>
      <c r="I385" s="10"/>
      <c r="J385" s="10"/>
      <c r="K385" s="10"/>
      <c r="L385" s="10"/>
      <c r="M385" s="3"/>
      <c r="N385" s="10"/>
      <c r="O385" s="396"/>
      <c r="P385" s="414"/>
      <c r="AJ385"/>
      <c r="AK385"/>
      <c r="AL385"/>
      <c r="AT385"/>
      <c r="AU385"/>
      <c r="AV385"/>
      <c r="AW385"/>
      <c r="AX385"/>
      <c r="BD385"/>
      <c r="BE385"/>
      <c r="BJ385"/>
      <c r="BK385"/>
    </row>
    <row r="386" spans="1:63" x14ac:dyDescent="0.3">
      <c r="A386" s="3" t="str">
        <f t="shared" si="5"/>
        <v/>
      </c>
      <c r="B386" s="3"/>
      <c r="C386" s="10"/>
      <c r="D386" s="10"/>
      <c r="E386" s="10"/>
      <c r="F386" s="10"/>
      <c r="G386" s="10"/>
      <c r="H386" s="10"/>
      <c r="I386" s="10"/>
      <c r="J386" s="10"/>
      <c r="K386" s="10"/>
      <c r="L386" s="10"/>
      <c r="M386" s="3"/>
      <c r="N386" s="10"/>
      <c r="O386" s="396"/>
      <c r="P386" s="414"/>
      <c r="AJ386"/>
      <c r="AK386"/>
      <c r="AL386"/>
      <c r="AT386"/>
      <c r="AU386"/>
      <c r="AV386"/>
      <c r="AW386"/>
      <c r="AX386"/>
      <c r="BD386"/>
      <c r="BE386"/>
      <c r="BJ386"/>
      <c r="BK386"/>
    </row>
    <row r="387" spans="1:63" x14ac:dyDescent="0.3">
      <c r="A387" s="3" t="str">
        <f t="shared" si="5"/>
        <v/>
      </c>
      <c r="B387" s="3"/>
      <c r="C387" s="10"/>
      <c r="D387" s="10"/>
      <c r="E387" s="10"/>
      <c r="F387" s="10"/>
      <c r="G387" s="10"/>
      <c r="H387" s="10"/>
      <c r="I387" s="10"/>
      <c r="J387" s="10"/>
      <c r="K387" s="10"/>
      <c r="L387" s="10"/>
      <c r="M387" s="3"/>
      <c r="N387" s="10"/>
      <c r="O387" s="396"/>
      <c r="P387" s="414"/>
      <c r="AJ387"/>
      <c r="AK387"/>
      <c r="AL387"/>
      <c r="AT387"/>
      <c r="AU387"/>
      <c r="AV387"/>
      <c r="AW387"/>
      <c r="AX387"/>
      <c r="BD387"/>
      <c r="BE387"/>
      <c r="BJ387"/>
      <c r="BK387"/>
    </row>
    <row r="388" spans="1:63" x14ac:dyDescent="0.3">
      <c r="A388" s="3" t="str">
        <f t="shared" si="5"/>
        <v/>
      </c>
      <c r="B388" s="3"/>
      <c r="C388" s="10"/>
      <c r="D388" s="10"/>
      <c r="E388" s="10"/>
      <c r="F388" s="10"/>
      <c r="G388" s="10"/>
      <c r="H388" s="10"/>
      <c r="I388" s="10"/>
      <c r="J388" s="10"/>
      <c r="K388" s="10"/>
      <c r="L388" s="10"/>
      <c r="M388" s="3"/>
      <c r="N388" s="10"/>
      <c r="O388" s="396"/>
      <c r="P388" s="414"/>
      <c r="AJ388"/>
      <c r="AK388"/>
      <c r="AL388"/>
      <c r="AT388"/>
      <c r="AU388"/>
      <c r="AV388"/>
      <c r="AW388"/>
      <c r="AX388"/>
      <c r="BD388"/>
      <c r="BE388"/>
      <c r="BJ388"/>
      <c r="BK388"/>
    </row>
    <row r="389" spans="1:63" x14ac:dyDescent="0.3">
      <c r="A389" s="3" t="str">
        <f t="shared" ref="A389:A452" si="6">+IF(B389="","",A388+1)</f>
        <v/>
      </c>
      <c r="B389" s="3"/>
      <c r="C389" s="10"/>
      <c r="D389" s="10"/>
      <c r="E389" s="10"/>
      <c r="F389" s="10"/>
      <c r="G389" s="10"/>
      <c r="H389" s="10"/>
      <c r="I389" s="10"/>
      <c r="J389" s="10"/>
      <c r="K389" s="10"/>
      <c r="L389" s="10"/>
      <c r="M389" s="3"/>
      <c r="N389" s="10"/>
      <c r="O389" s="396"/>
      <c r="P389" s="414"/>
      <c r="AJ389"/>
      <c r="AK389"/>
      <c r="AL389"/>
      <c r="AT389"/>
      <c r="AU389"/>
      <c r="AV389"/>
      <c r="AW389"/>
      <c r="AX389"/>
      <c r="BD389"/>
      <c r="BE389"/>
      <c r="BJ389"/>
      <c r="BK389"/>
    </row>
    <row r="390" spans="1:63" x14ac:dyDescent="0.3">
      <c r="A390" s="3" t="str">
        <f t="shared" si="6"/>
        <v/>
      </c>
      <c r="B390" s="3"/>
      <c r="C390" s="10"/>
      <c r="D390" s="10"/>
      <c r="E390" s="10"/>
      <c r="F390" s="10"/>
      <c r="G390" s="10"/>
      <c r="H390" s="10"/>
      <c r="I390" s="10"/>
      <c r="J390" s="10"/>
      <c r="K390" s="10"/>
      <c r="L390" s="10"/>
      <c r="M390" s="3"/>
      <c r="N390" s="10"/>
      <c r="O390" s="396"/>
      <c r="P390" s="414"/>
      <c r="AJ390"/>
      <c r="AK390"/>
      <c r="AL390"/>
      <c r="AT390"/>
      <c r="AU390"/>
      <c r="AV390"/>
      <c r="AW390"/>
      <c r="AX390"/>
      <c r="BD390"/>
      <c r="BE390"/>
      <c r="BJ390"/>
      <c r="BK390"/>
    </row>
    <row r="391" spans="1:63" x14ac:dyDescent="0.3">
      <c r="A391" s="3" t="str">
        <f t="shared" si="6"/>
        <v/>
      </c>
      <c r="B391" s="3"/>
      <c r="C391" s="10"/>
      <c r="D391" s="10"/>
      <c r="E391" s="10"/>
      <c r="F391" s="10"/>
      <c r="G391" s="10"/>
      <c r="H391" s="10"/>
      <c r="I391" s="10"/>
      <c r="J391" s="10"/>
      <c r="K391" s="10"/>
      <c r="L391" s="10"/>
      <c r="M391" s="3"/>
      <c r="N391" s="10"/>
      <c r="O391" s="396"/>
      <c r="P391" s="414"/>
      <c r="AJ391"/>
      <c r="AK391"/>
      <c r="AL391"/>
      <c r="AT391"/>
      <c r="AU391"/>
      <c r="AV391"/>
      <c r="AW391"/>
      <c r="AX391"/>
      <c r="BD391"/>
      <c r="BE391"/>
      <c r="BJ391"/>
      <c r="BK391"/>
    </row>
    <row r="392" spans="1:63" x14ac:dyDescent="0.3">
      <c r="A392" s="3" t="str">
        <f t="shared" si="6"/>
        <v/>
      </c>
      <c r="B392" s="3"/>
      <c r="C392" s="10"/>
      <c r="D392" s="10"/>
      <c r="E392" s="10"/>
      <c r="F392" s="10"/>
      <c r="G392" s="10"/>
      <c r="H392" s="10"/>
      <c r="I392" s="10"/>
      <c r="J392" s="10"/>
      <c r="K392" s="10"/>
      <c r="L392" s="10"/>
      <c r="M392" s="3"/>
      <c r="N392" s="10"/>
      <c r="O392" s="396"/>
      <c r="P392" s="414"/>
      <c r="AJ392"/>
      <c r="AK392"/>
      <c r="AL392"/>
      <c r="AT392"/>
      <c r="AU392"/>
      <c r="AV392"/>
      <c r="AW392"/>
      <c r="AX392"/>
      <c r="BD392"/>
      <c r="BE392"/>
      <c r="BJ392"/>
      <c r="BK392"/>
    </row>
    <row r="393" spans="1:63" x14ac:dyDescent="0.3">
      <c r="A393" s="3" t="str">
        <f t="shared" si="6"/>
        <v/>
      </c>
      <c r="B393" s="3"/>
      <c r="C393" s="10"/>
      <c r="D393" s="10"/>
      <c r="E393" s="10"/>
      <c r="F393" s="10"/>
      <c r="G393" s="10"/>
      <c r="H393" s="10"/>
      <c r="I393" s="10"/>
      <c r="J393" s="10"/>
      <c r="K393" s="10"/>
      <c r="L393" s="10"/>
      <c r="M393" s="3"/>
      <c r="N393" s="10"/>
      <c r="O393" s="396"/>
      <c r="P393" s="414"/>
      <c r="AJ393"/>
      <c r="AK393"/>
      <c r="AL393"/>
      <c r="AT393"/>
      <c r="AU393"/>
      <c r="AV393"/>
      <c r="AW393"/>
      <c r="AX393"/>
      <c r="BD393"/>
      <c r="BE393"/>
      <c r="BJ393"/>
      <c r="BK393"/>
    </row>
    <row r="394" spans="1:63" x14ac:dyDescent="0.3">
      <c r="A394" s="3" t="str">
        <f t="shared" si="6"/>
        <v/>
      </c>
      <c r="B394" s="3"/>
      <c r="C394" s="10"/>
      <c r="D394" s="10"/>
      <c r="E394" s="10"/>
      <c r="F394" s="10"/>
      <c r="G394" s="10"/>
      <c r="H394" s="10"/>
      <c r="I394" s="10"/>
      <c r="J394" s="10"/>
      <c r="K394" s="10"/>
      <c r="L394" s="10"/>
      <c r="M394" s="3"/>
      <c r="N394" s="10"/>
      <c r="O394" s="396"/>
      <c r="P394" s="414"/>
      <c r="AJ394"/>
      <c r="AK394"/>
      <c r="AL394"/>
      <c r="AT394"/>
      <c r="AU394"/>
      <c r="AV394"/>
      <c r="AW394"/>
      <c r="AX394"/>
      <c r="BD394"/>
      <c r="BE394"/>
      <c r="BJ394"/>
      <c r="BK394"/>
    </row>
    <row r="395" spans="1:63" x14ac:dyDescent="0.3">
      <c r="A395" s="3" t="str">
        <f t="shared" si="6"/>
        <v/>
      </c>
      <c r="B395" s="3"/>
      <c r="C395" s="10"/>
      <c r="D395" s="10"/>
      <c r="E395" s="10"/>
      <c r="F395" s="10"/>
      <c r="G395" s="10"/>
      <c r="H395" s="10"/>
      <c r="I395" s="10"/>
      <c r="J395" s="10"/>
      <c r="K395" s="10"/>
      <c r="L395" s="10"/>
      <c r="M395" s="3"/>
      <c r="N395" s="10"/>
      <c r="O395" s="396"/>
      <c r="P395" s="414"/>
      <c r="AJ395"/>
      <c r="AK395"/>
      <c r="AL395"/>
      <c r="AT395"/>
      <c r="AU395"/>
      <c r="AV395"/>
      <c r="AW395"/>
      <c r="AX395"/>
      <c r="BD395"/>
      <c r="BE395"/>
      <c r="BJ395"/>
      <c r="BK395"/>
    </row>
    <row r="396" spans="1:63" x14ac:dyDescent="0.3">
      <c r="A396" s="3" t="str">
        <f t="shared" si="6"/>
        <v/>
      </c>
      <c r="B396" s="3"/>
      <c r="C396" s="10"/>
      <c r="D396" s="10"/>
      <c r="E396" s="10"/>
      <c r="F396" s="10"/>
      <c r="G396" s="10"/>
      <c r="H396" s="10"/>
      <c r="I396" s="10"/>
      <c r="J396" s="10"/>
      <c r="K396" s="10"/>
      <c r="L396" s="10"/>
      <c r="M396" s="3"/>
      <c r="N396" s="10"/>
      <c r="O396" s="396"/>
      <c r="P396" s="414"/>
      <c r="AJ396"/>
      <c r="AK396"/>
      <c r="AL396"/>
      <c r="AT396"/>
      <c r="AU396"/>
      <c r="AV396"/>
      <c r="AW396"/>
      <c r="AX396"/>
      <c r="BD396"/>
      <c r="BE396"/>
      <c r="BJ396"/>
      <c r="BK396"/>
    </row>
    <row r="397" spans="1:63" x14ac:dyDescent="0.3">
      <c r="A397" s="3" t="str">
        <f t="shared" si="6"/>
        <v/>
      </c>
      <c r="B397" s="3"/>
      <c r="C397" s="10"/>
      <c r="D397" s="10"/>
      <c r="E397" s="10"/>
      <c r="F397" s="10"/>
      <c r="G397" s="10"/>
      <c r="H397" s="10"/>
      <c r="I397" s="10"/>
      <c r="J397" s="10"/>
      <c r="K397" s="10"/>
      <c r="L397" s="10"/>
      <c r="M397" s="3"/>
      <c r="N397" s="10"/>
      <c r="O397" s="396"/>
      <c r="P397" s="414"/>
      <c r="AJ397"/>
      <c r="AK397"/>
      <c r="AL397"/>
      <c r="AT397"/>
      <c r="AU397"/>
      <c r="AV397"/>
      <c r="AW397"/>
      <c r="AX397"/>
      <c r="BD397"/>
      <c r="BE397"/>
      <c r="BJ397"/>
      <c r="BK397"/>
    </row>
    <row r="398" spans="1:63" x14ac:dyDescent="0.3">
      <c r="A398" s="3" t="str">
        <f t="shared" si="6"/>
        <v/>
      </c>
      <c r="B398" s="3"/>
      <c r="C398" s="10"/>
      <c r="D398" s="10"/>
      <c r="E398" s="10"/>
      <c r="F398" s="10"/>
      <c r="G398" s="10"/>
      <c r="H398" s="10"/>
      <c r="I398" s="10"/>
      <c r="J398" s="10"/>
      <c r="K398" s="10"/>
      <c r="L398" s="10"/>
      <c r="M398" s="3"/>
      <c r="N398" s="10"/>
      <c r="O398" s="396"/>
      <c r="P398" s="414"/>
      <c r="AJ398"/>
      <c r="AK398"/>
      <c r="AL398"/>
      <c r="AT398"/>
      <c r="AU398"/>
      <c r="AV398"/>
      <c r="AW398"/>
      <c r="AX398"/>
      <c r="BD398"/>
      <c r="BE398"/>
      <c r="BJ398"/>
      <c r="BK398"/>
    </row>
    <row r="399" spans="1:63" x14ac:dyDescent="0.3">
      <c r="A399" s="3" t="str">
        <f t="shared" si="6"/>
        <v/>
      </c>
      <c r="B399" s="3"/>
      <c r="C399" s="10"/>
      <c r="D399" s="10"/>
      <c r="E399" s="10"/>
      <c r="F399" s="10"/>
      <c r="G399" s="10"/>
      <c r="H399" s="10"/>
      <c r="I399" s="10"/>
      <c r="J399" s="10"/>
      <c r="K399" s="10"/>
      <c r="L399" s="10"/>
      <c r="M399" s="3"/>
      <c r="N399" s="10"/>
      <c r="O399" s="396"/>
      <c r="P399" s="414"/>
      <c r="AJ399"/>
      <c r="AK399"/>
      <c r="AL399"/>
      <c r="AT399"/>
      <c r="AU399"/>
      <c r="AV399"/>
      <c r="AW399"/>
      <c r="AX399"/>
      <c r="BD399"/>
      <c r="BE399"/>
      <c r="BJ399"/>
      <c r="BK399"/>
    </row>
    <row r="400" spans="1:63" x14ac:dyDescent="0.3">
      <c r="A400" s="3" t="str">
        <f t="shared" si="6"/>
        <v/>
      </c>
      <c r="B400" s="3"/>
      <c r="C400" s="10"/>
      <c r="D400" s="10"/>
      <c r="E400" s="10"/>
      <c r="F400" s="10"/>
      <c r="G400" s="10"/>
      <c r="H400" s="10"/>
      <c r="I400" s="10"/>
      <c r="J400" s="10"/>
      <c r="K400" s="10"/>
      <c r="L400" s="10"/>
      <c r="M400" s="3"/>
      <c r="N400" s="10"/>
      <c r="O400" s="396"/>
      <c r="P400" s="414"/>
      <c r="AJ400"/>
      <c r="AK400"/>
      <c r="AL400"/>
      <c r="AT400"/>
      <c r="AU400"/>
      <c r="AV400"/>
      <c r="AW400"/>
      <c r="AX400"/>
      <c r="BD400"/>
      <c r="BE400"/>
      <c r="BJ400"/>
      <c r="BK400"/>
    </row>
    <row r="401" spans="1:63" x14ac:dyDescent="0.3">
      <c r="A401" s="3" t="str">
        <f t="shared" si="6"/>
        <v/>
      </c>
      <c r="B401" s="3"/>
      <c r="C401" s="10"/>
      <c r="D401" s="10"/>
      <c r="E401" s="10"/>
      <c r="F401" s="10"/>
      <c r="G401" s="10"/>
      <c r="H401" s="10"/>
      <c r="I401" s="10"/>
      <c r="J401" s="10"/>
      <c r="K401" s="10"/>
      <c r="L401" s="10"/>
      <c r="M401" s="3"/>
      <c r="N401" s="10"/>
      <c r="O401" s="396"/>
      <c r="P401" s="414"/>
      <c r="AJ401"/>
      <c r="AK401"/>
      <c r="AL401"/>
      <c r="AT401"/>
      <c r="AU401"/>
      <c r="AV401"/>
      <c r="AW401"/>
      <c r="AX401"/>
      <c r="BD401"/>
      <c r="BE401"/>
      <c r="BJ401"/>
      <c r="BK401"/>
    </row>
    <row r="402" spans="1:63" x14ac:dyDescent="0.3">
      <c r="A402" s="3" t="str">
        <f t="shared" si="6"/>
        <v/>
      </c>
      <c r="B402" s="3"/>
      <c r="C402" s="10"/>
      <c r="D402" s="10"/>
      <c r="E402" s="10"/>
      <c r="F402" s="10"/>
      <c r="G402" s="10"/>
      <c r="H402" s="10"/>
      <c r="I402" s="10"/>
      <c r="J402" s="10"/>
      <c r="K402" s="10"/>
      <c r="L402" s="10"/>
      <c r="M402" s="3"/>
      <c r="N402" s="10"/>
      <c r="O402" s="396"/>
      <c r="P402" s="414"/>
      <c r="AJ402"/>
      <c r="AK402"/>
      <c r="AL402"/>
      <c r="AT402"/>
      <c r="AU402"/>
      <c r="AV402"/>
      <c r="AW402"/>
      <c r="AX402"/>
      <c r="BD402"/>
      <c r="BE402"/>
      <c r="BJ402"/>
      <c r="BK402"/>
    </row>
    <row r="403" spans="1:63" x14ac:dyDescent="0.3">
      <c r="A403" s="3" t="str">
        <f t="shared" si="6"/>
        <v/>
      </c>
      <c r="B403" s="3"/>
      <c r="C403" s="10"/>
      <c r="D403" s="10"/>
      <c r="E403" s="10"/>
      <c r="F403" s="10"/>
      <c r="G403" s="10"/>
      <c r="H403" s="10"/>
      <c r="I403" s="10"/>
      <c r="J403" s="10"/>
      <c r="K403" s="10"/>
      <c r="L403" s="10"/>
      <c r="M403" s="3"/>
      <c r="N403" s="10"/>
      <c r="O403" s="396"/>
      <c r="P403" s="414"/>
      <c r="AJ403"/>
      <c r="AK403"/>
      <c r="AL403"/>
      <c r="AT403"/>
      <c r="AU403"/>
      <c r="AV403"/>
      <c r="AW403"/>
      <c r="AX403"/>
      <c r="BD403"/>
      <c r="BE403"/>
      <c r="BJ403"/>
      <c r="BK403"/>
    </row>
    <row r="404" spans="1:63" x14ac:dyDescent="0.3">
      <c r="A404" s="3" t="str">
        <f t="shared" si="6"/>
        <v/>
      </c>
      <c r="B404" s="3"/>
      <c r="C404" s="10"/>
      <c r="D404" s="10"/>
      <c r="E404" s="10"/>
      <c r="F404" s="10"/>
      <c r="G404" s="10"/>
      <c r="H404" s="10"/>
      <c r="I404" s="10"/>
      <c r="J404" s="10"/>
      <c r="K404" s="10"/>
      <c r="L404" s="10"/>
      <c r="M404" s="3"/>
      <c r="N404" s="10"/>
      <c r="O404" s="396"/>
      <c r="P404" s="414"/>
      <c r="AJ404"/>
      <c r="AK404"/>
      <c r="AL404"/>
      <c r="AT404"/>
      <c r="AU404"/>
      <c r="AV404"/>
      <c r="AW404"/>
      <c r="AX404"/>
      <c r="BD404"/>
      <c r="BE404"/>
      <c r="BJ404"/>
      <c r="BK404"/>
    </row>
    <row r="405" spans="1:63" x14ac:dyDescent="0.3">
      <c r="A405" s="3" t="str">
        <f t="shared" si="6"/>
        <v/>
      </c>
      <c r="B405" s="3"/>
      <c r="C405" s="10"/>
      <c r="D405" s="10"/>
      <c r="E405" s="10"/>
      <c r="F405" s="10"/>
      <c r="G405" s="10"/>
      <c r="H405" s="10"/>
      <c r="I405" s="10"/>
      <c r="J405" s="10"/>
      <c r="K405" s="10"/>
      <c r="L405" s="10"/>
      <c r="M405" s="3"/>
      <c r="N405" s="10"/>
      <c r="O405" s="396"/>
      <c r="P405" s="414"/>
      <c r="AJ405"/>
      <c r="AK405"/>
      <c r="AL405"/>
      <c r="AT405"/>
      <c r="AU405"/>
      <c r="AV405"/>
      <c r="AW405"/>
      <c r="AX405"/>
      <c r="BD405"/>
      <c r="BE405"/>
      <c r="BJ405"/>
      <c r="BK405"/>
    </row>
    <row r="406" spans="1:63" x14ac:dyDescent="0.3">
      <c r="A406" s="3" t="str">
        <f t="shared" si="6"/>
        <v/>
      </c>
      <c r="B406" s="3"/>
      <c r="C406" s="10"/>
      <c r="D406" s="10"/>
      <c r="E406" s="10"/>
      <c r="F406" s="10"/>
      <c r="G406" s="10"/>
      <c r="H406" s="10"/>
      <c r="I406" s="10"/>
      <c r="J406" s="10"/>
      <c r="K406" s="10"/>
      <c r="L406" s="10"/>
      <c r="M406" s="3"/>
      <c r="N406" s="10"/>
      <c r="O406" s="396"/>
      <c r="P406" s="414"/>
      <c r="AJ406"/>
      <c r="AK406"/>
      <c r="AL406"/>
      <c r="AT406"/>
      <c r="AU406"/>
      <c r="AV406"/>
      <c r="AW406"/>
      <c r="AX406"/>
      <c r="BD406"/>
      <c r="BE406"/>
      <c r="BJ406"/>
      <c r="BK406"/>
    </row>
    <row r="407" spans="1:63" x14ac:dyDescent="0.3">
      <c r="A407" s="3" t="str">
        <f t="shared" si="6"/>
        <v/>
      </c>
      <c r="B407" s="3"/>
      <c r="C407" s="10"/>
      <c r="D407" s="10"/>
      <c r="E407" s="10"/>
      <c r="F407" s="10"/>
      <c r="G407" s="10"/>
      <c r="H407" s="10"/>
      <c r="I407" s="10"/>
      <c r="J407" s="10"/>
      <c r="K407" s="10"/>
      <c r="L407" s="10"/>
      <c r="M407" s="3"/>
      <c r="N407" s="10"/>
      <c r="O407" s="396"/>
      <c r="P407" s="414"/>
      <c r="AJ407"/>
      <c r="AK407"/>
      <c r="AL407"/>
      <c r="AT407"/>
      <c r="AU407"/>
      <c r="AV407"/>
      <c r="AW407"/>
      <c r="AX407"/>
      <c r="BD407"/>
      <c r="BE407"/>
      <c r="BJ407"/>
      <c r="BK407"/>
    </row>
    <row r="408" spans="1:63" x14ac:dyDescent="0.3">
      <c r="A408" s="3" t="str">
        <f t="shared" si="6"/>
        <v/>
      </c>
      <c r="B408" s="3"/>
      <c r="C408" s="10"/>
      <c r="D408" s="10"/>
      <c r="E408" s="10"/>
      <c r="F408" s="10"/>
      <c r="G408" s="10"/>
      <c r="H408" s="10"/>
      <c r="I408" s="10"/>
      <c r="J408" s="10"/>
      <c r="K408" s="10"/>
      <c r="L408" s="10"/>
      <c r="M408" s="3"/>
      <c r="N408" s="10"/>
      <c r="O408" s="396"/>
      <c r="P408" s="414"/>
      <c r="AJ408"/>
      <c r="AK408"/>
      <c r="AL408"/>
      <c r="AT408"/>
      <c r="AU408"/>
      <c r="AV408"/>
      <c r="AW408"/>
      <c r="AX408"/>
      <c r="BD408"/>
      <c r="BE408"/>
      <c r="BJ408"/>
      <c r="BK408"/>
    </row>
    <row r="409" spans="1:63" x14ac:dyDescent="0.3">
      <c r="A409" s="3" t="str">
        <f t="shared" si="6"/>
        <v/>
      </c>
      <c r="B409" s="3"/>
      <c r="C409" s="10"/>
      <c r="D409" s="10"/>
      <c r="E409" s="10"/>
      <c r="F409" s="10"/>
      <c r="G409" s="10"/>
      <c r="H409" s="10"/>
      <c r="I409" s="10"/>
      <c r="J409" s="10"/>
      <c r="K409" s="10"/>
      <c r="L409" s="10"/>
      <c r="M409" s="3"/>
      <c r="N409" s="10"/>
      <c r="O409" s="396"/>
      <c r="P409" s="414"/>
      <c r="AJ409"/>
      <c r="AK409"/>
      <c r="AL409"/>
      <c r="AT409"/>
      <c r="AU409"/>
      <c r="AV409"/>
      <c r="AW409"/>
      <c r="AX409"/>
      <c r="BD409"/>
      <c r="BE409"/>
      <c r="BJ409"/>
      <c r="BK409"/>
    </row>
    <row r="410" spans="1:63" x14ac:dyDescent="0.3">
      <c r="A410" s="3" t="str">
        <f t="shared" si="6"/>
        <v/>
      </c>
      <c r="B410" s="3"/>
      <c r="C410" s="10"/>
      <c r="D410" s="10"/>
      <c r="E410" s="10"/>
      <c r="F410" s="10"/>
      <c r="G410" s="10"/>
      <c r="H410" s="10"/>
      <c r="I410" s="10"/>
      <c r="J410" s="10"/>
      <c r="K410" s="10"/>
      <c r="L410" s="10"/>
      <c r="M410" s="3"/>
      <c r="N410" s="10"/>
      <c r="O410" s="396"/>
      <c r="P410" s="414"/>
      <c r="AJ410"/>
      <c r="AK410"/>
      <c r="AL410"/>
      <c r="AT410"/>
      <c r="AU410"/>
      <c r="AV410"/>
      <c r="AW410"/>
      <c r="AX410"/>
      <c r="BD410"/>
      <c r="BE410"/>
      <c r="BJ410"/>
      <c r="BK410"/>
    </row>
    <row r="411" spans="1:63" x14ac:dyDescent="0.3">
      <c r="A411" s="3" t="str">
        <f t="shared" si="6"/>
        <v/>
      </c>
      <c r="B411" s="3"/>
      <c r="C411" s="10"/>
      <c r="D411" s="10"/>
      <c r="E411" s="10"/>
      <c r="F411" s="10"/>
      <c r="G411" s="10"/>
      <c r="H411" s="10"/>
      <c r="I411" s="10"/>
      <c r="J411" s="10"/>
      <c r="K411" s="10"/>
      <c r="L411" s="10"/>
      <c r="M411" s="3"/>
      <c r="N411" s="10"/>
      <c r="O411" s="396"/>
      <c r="P411" s="414"/>
      <c r="AJ411"/>
      <c r="AK411"/>
      <c r="AL411"/>
      <c r="AT411"/>
      <c r="AU411"/>
      <c r="AV411"/>
      <c r="AW411"/>
      <c r="AX411"/>
      <c r="BD411"/>
      <c r="BE411"/>
      <c r="BJ411"/>
      <c r="BK411"/>
    </row>
    <row r="412" spans="1:63" x14ac:dyDescent="0.3">
      <c r="A412" s="3" t="str">
        <f t="shared" si="6"/>
        <v/>
      </c>
      <c r="B412" s="3"/>
      <c r="C412" s="10"/>
      <c r="D412" s="10"/>
      <c r="E412" s="10"/>
      <c r="F412" s="10"/>
      <c r="G412" s="10"/>
      <c r="H412" s="10"/>
      <c r="I412" s="10"/>
      <c r="J412" s="10"/>
      <c r="K412" s="10"/>
      <c r="L412" s="10"/>
      <c r="M412" s="3"/>
      <c r="N412" s="10"/>
      <c r="O412" s="396"/>
      <c r="P412" s="414"/>
      <c r="AJ412"/>
      <c r="AK412"/>
      <c r="AL412"/>
      <c r="AT412"/>
      <c r="AU412"/>
      <c r="AV412"/>
      <c r="AW412"/>
      <c r="AX412"/>
      <c r="BD412"/>
      <c r="BE412"/>
      <c r="BJ412"/>
      <c r="BK412"/>
    </row>
    <row r="413" spans="1:63" x14ac:dyDescent="0.3">
      <c r="A413" s="3" t="str">
        <f t="shared" si="6"/>
        <v/>
      </c>
      <c r="B413" s="3"/>
      <c r="C413" s="10"/>
      <c r="D413" s="10"/>
      <c r="E413" s="10"/>
      <c r="F413" s="10"/>
      <c r="G413" s="10"/>
      <c r="H413" s="10"/>
      <c r="I413" s="10"/>
      <c r="J413" s="10"/>
      <c r="K413" s="10"/>
      <c r="L413" s="10"/>
      <c r="M413" s="3"/>
      <c r="N413" s="10"/>
      <c r="O413" s="396"/>
      <c r="P413" s="414"/>
      <c r="AJ413"/>
      <c r="AK413"/>
      <c r="AL413"/>
      <c r="AT413"/>
      <c r="AU413"/>
      <c r="AV413"/>
      <c r="AW413"/>
      <c r="AX413"/>
      <c r="BD413"/>
      <c r="BE413"/>
      <c r="BJ413"/>
      <c r="BK413"/>
    </row>
    <row r="414" spans="1:63" x14ac:dyDescent="0.3">
      <c r="A414" s="3" t="str">
        <f t="shared" si="6"/>
        <v/>
      </c>
      <c r="B414" s="3"/>
      <c r="C414" s="10"/>
      <c r="D414" s="10"/>
      <c r="E414" s="10"/>
      <c r="F414" s="10"/>
      <c r="G414" s="10"/>
      <c r="H414" s="10"/>
      <c r="I414" s="10"/>
      <c r="J414" s="10"/>
      <c r="K414" s="10"/>
      <c r="L414" s="10"/>
      <c r="M414" s="3"/>
      <c r="N414" s="10"/>
      <c r="O414" s="396"/>
      <c r="P414" s="414"/>
      <c r="AJ414"/>
      <c r="AK414"/>
      <c r="AL414"/>
      <c r="AT414"/>
      <c r="AU414"/>
      <c r="AV414"/>
      <c r="AW414"/>
      <c r="AX414"/>
      <c r="BD414"/>
      <c r="BE414"/>
      <c r="BJ414"/>
      <c r="BK414"/>
    </row>
    <row r="415" spans="1:63" x14ac:dyDescent="0.3">
      <c r="A415" s="3" t="str">
        <f t="shared" si="6"/>
        <v/>
      </c>
      <c r="B415" s="3"/>
      <c r="C415" s="10"/>
      <c r="D415" s="10"/>
      <c r="E415" s="10"/>
      <c r="F415" s="10"/>
      <c r="G415" s="10"/>
      <c r="H415" s="10"/>
      <c r="I415" s="10"/>
      <c r="J415" s="10"/>
      <c r="K415" s="10"/>
      <c r="L415" s="10"/>
      <c r="M415" s="3"/>
      <c r="N415" s="10"/>
      <c r="O415" s="396"/>
      <c r="P415" s="414"/>
      <c r="AJ415"/>
      <c r="AK415"/>
      <c r="AL415"/>
      <c r="AT415"/>
      <c r="AU415"/>
      <c r="AV415"/>
      <c r="AW415"/>
      <c r="AX415"/>
      <c r="BD415"/>
      <c r="BE415"/>
      <c r="BJ415"/>
      <c r="BK415"/>
    </row>
    <row r="416" spans="1:63" x14ac:dyDescent="0.3">
      <c r="A416" s="3" t="str">
        <f t="shared" si="6"/>
        <v/>
      </c>
      <c r="B416" s="3"/>
      <c r="C416" s="10"/>
      <c r="D416" s="10"/>
      <c r="E416" s="10"/>
      <c r="F416" s="10"/>
      <c r="G416" s="10"/>
      <c r="H416" s="10"/>
      <c r="I416" s="10"/>
      <c r="J416" s="10"/>
      <c r="K416" s="10"/>
      <c r="L416" s="10"/>
      <c r="M416" s="3"/>
      <c r="N416" s="10"/>
      <c r="O416" s="396"/>
      <c r="P416" s="414"/>
      <c r="AJ416"/>
      <c r="AK416"/>
      <c r="AL416"/>
      <c r="AT416"/>
      <c r="AU416"/>
      <c r="AV416"/>
      <c r="AW416"/>
      <c r="AX416"/>
      <c r="BD416"/>
      <c r="BE416"/>
      <c r="BJ416"/>
      <c r="BK416"/>
    </row>
    <row r="417" spans="1:63" x14ac:dyDescent="0.3">
      <c r="A417" s="3" t="str">
        <f t="shared" si="6"/>
        <v/>
      </c>
      <c r="B417" s="3"/>
      <c r="C417" s="10"/>
      <c r="D417" s="10"/>
      <c r="E417" s="10"/>
      <c r="F417" s="10"/>
      <c r="G417" s="10"/>
      <c r="H417" s="10"/>
      <c r="I417" s="10"/>
      <c r="J417" s="10"/>
      <c r="K417" s="10"/>
      <c r="L417" s="10"/>
      <c r="M417" s="3"/>
      <c r="N417" s="10"/>
      <c r="O417" s="396"/>
      <c r="P417" s="414"/>
      <c r="AJ417"/>
      <c r="AK417"/>
      <c r="AL417"/>
      <c r="AT417"/>
      <c r="AU417"/>
      <c r="AV417"/>
      <c r="AW417"/>
      <c r="AX417"/>
      <c r="BD417"/>
      <c r="BE417"/>
      <c r="BJ417"/>
      <c r="BK417"/>
    </row>
    <row r="418" spans="1:63" x14ac:dyDescent="0.3">
      <c r="A418" s="3" t="str">
        <f t="shared" si="6"/>
        <v/>
      </c>
      <c r="B418" s="3"/>
      <c r="C418" s="10"/>
      <c r="D418" s="10"/>
      <c r="E418" s="10"/>
      <c r="F418" s="10"/>
      <c r="G418" s="10"/>
      <c r="H418" s="10"/>
      <c r="I418" s="10"/>
      <c r="J418" s="10"/>
      <c r="K418" s="10"/>
      <c r="L418" s="10"/>
      <c r="M418" s="3"/>
      <c r="N418" s="10"/>
      <c r="O418" s="396"/>
      <c r="P418" s="414"/>
      <c r="AJ418"/>
      <c r="AK418"/>
      <c r="AL418"/>
      <c r="AT418"/>
      <c r="AU418"/>
      <c r="AV418"/>
      <c r="AW418"/>
      <c r="AX418"/>
      <c r="BD418"/>
      <c r="BE418"/>
      <c r="BJ418"/>
      <c r="BK418"/>
    </row>
    <row r="419" spans="1:63" x14ac:dyDescent="0.3">
      <c r="A419" s="3" t="str">
        <f t="shared" si="6"/>
        <v/>
      </c>
      <c r="B419" s="3"/>
      <c r="C419" s="10"/>
      <c r="D419" s="10"/>
      <c r="E419" s="10"/>
      <c r="F419" s="10"/>
      <c r="G419" s="10"/>
      <c r="H419" s="10"/>
      <c r="I419" s="10"/>
      <c r="J419" s="10"/>
      <c r="K419" s="10"/>
      <c r="L419" s="10"/>
      <c r="M419" s="3"/>
      <c r="N419" s="10"/>
      <c r="O419" s="396"/>
      <c r="P419" s="414"/>
      <c r="AJ419"/>
      <c r="AK419"/>
      <c r="AL419"/>
      <c r="AT419"/>
      <c r="AU419"/>
      <c r="AV419"/>
      <c r="AW419"/>
      <c r="AX419"/>
      <c r="BD419"/>
      <c r="BE419"/>
      <c r="BJ419"/>
      <c r="BK419"/>
    </row>
    <row r="420" spans="1:63" x14ac:dyDescent="0.3">
      <c r="A420" s="3" t="str">
        <f t="shared" si="6"/>
        <v/>
      </c>
      <c r="B420" s="3"/>
      <c r="C420" s="10"/>
      <c r="D420" s="10"/>
      <c r="E420" s="10"/>
      <c r="F420" s="10"/>
      <c r="G420" s="10"/>
      <c r="H420" s="10"/>
      <c r="I420" s="10"/>
      <c r="J420" s="10"/>
      <c r="K420" s="10"/>
      <c r="L420" s="10"/>
      <c r="M420" s="3"/>
      <c r="N420" s="10"/>
      <c r="O420" s="396"/>
      <c r="P420" s="414"/>
      <c r="AJ420"/>
      <c r="AK420"/>
      <c r="AL420"/>
      <c r="AT420"/>
      <c r="AU420"/>
      <c r="AV420"/>
      <c r="AW420"/>
      <c r="AX420"/>
      <c r="BD420"/>
      <c r="BE420"/>
      <c r="BJ420"/>
      <c r="BK420"/>
    </row>
    <row r="421" spans="1:63" x14ac:dyDescent="0.3">
      <c r="A421" s="3" t="str">
        <f t="shared" si="6"/>
        <v/>
      </c>
      <c r="B421" s="3"/>
      <c r="C421" s="10"/>
      <c r="D421" s="10"/>
      <c r="E421" s="10"/>
      <c r="F421" s="10"/>
      <c r="G421" s="10"/>
      <c r="H421" s="10"/>
      <c r="I421" s="10"/>
      <c r="J421" s="10"/>
      <c r="K421" s="10"/>
      <c r="L421" s="10"/>
      <c r="M421" s="3"/>
      <c r="N421" s="10"/>
      <c r="O421" s="396"/>
      <c r="P421" s="414"/>
      <c r="AJ421"/>
      <c r="AK421"/>
      <c r="AL421"/>
      <c r="AT421"/>
      <c r="AU421"/>
      <c r="AV421"/>
      <c r="AW421"/>
      <c r="AX421"/>
      <c r="BD421"/>
      <c r="BE421"/>
      <c r="BJ421"/>
      <c r="BK421"/>
    </row>
    <row r="422" spans="1:63" x14ac:dyDescent="0.3">
      <c r="A422" s="3" t="str">
        <f t="shared" si="6"/>
        <v/>
      </c>
      <c r="B422" s="3"/>
      <c r="C422" s="10"/>
      <c r="D422" s="10"/>
      <c r="E422" s="10"/>
      <c r="F422" s="10"/>
      <c r="G422" s="10"/>
      <c r="H422" s="10"/>
      <c r="I422" s="10"/>
      <c r="J422" s="10"/>
      <c r="K422" s="10"/>
      <c r="L422" s="10"/>
      <c r="M422" s="3"/>
      <c r="N422" s="10"/>
      <c r="O422" s="396"/>
      <c r="P422" s="414"/>
      <c r="AJ422"/>
      <c r="AK422"/>
      <c r="AL422"/>
      <c r="AT422"/>
      <c r="AU422"/>
      <c r="AV422"/>
      <c r="AW422"/>
      <c r="AX422"/>
      <c r="BD422"/>
      <c r="BE422"/>
      <c r="BJ422"/>
      <c r="BK422"/>
    </row>
    <row r="423" spans="1:63" x14ac:dyDescent="0.3">
      <c r="A423" s="3" t="str">
        <f t="shared" si="6"/>
        <v/>
      </c>
      <c r="B423" s="3"/>
      <c r="C423" s="10"/>
      <c r="D423" s="10"/>
      <c r="E423" s="10"/>
      <c r="F423" s="10"/>
      <c r="G423" s="10"/>
      <c r="H423" s="10"/>
      <c r="I423" s="10"/>
      <c r="J423" s="10"/>
      <c r="K423" s="10"/>
      <c r="L423" s="10"/>
      <c r="M423" s="3"/>
      <c r="N423" s="10"/>
      <c r="O423" s="396"/>
      <c r="P423" s="414"/>
      <c r="AJ423"/>
      <c r="AK423"/>
      <c r="AL423"/>
      <c r="AT423"/>
      <c r="AU423"/>
      <c r="AV423"/>
      <c r="AW423"/>
      <c r="AX423"/>
      <c r="BD423"/>
      <c r="BE423"/>
      <c r="BJ423"/>
      <c r="BK423"/>
    </row>
    <row r="424" spans="1:63" x14ac:dyDescent="0.3">
      <c r="A424" s="3" t="str">
        <f t="shared" si="6"/>
        <v/>
      </c>
      <c r="B424" s="3"/>
      <c r="C424" s="10"/>
      <c r="D424" s="10"/>
      <c r="E424" s="10"/>
      <c r="F424" s="10"/>
      <c r="G424" s="10"/>
      <c r="H424" s="10"/>
      <c r="I424" s="10"/>
      <c r="J424" s="10"/>
      <c r="K424" s="10"/>
      <c r="L424" s="10"/>
      <c r="M424" s="3"/>
      <c r="N424" s="10"/>
      <c r="O424" s="396"/>
      <c r="P424" s="414"/>
      <c r="AJ424"/>
      <c r="AK424"/>
      <c r="AL424"/>
      <c r="AT424"/>
      <c r="AU424"/>
      <c r="AV424"/>
      <c r="AW424"/>
      <c r="AX424"/>
      <c r="BD424"/>
      <c r="BE424"/>
      <c r="BJ424"/>
      <c r="BK424"/>
    </row>
    <row r="425" spans="1:63" x14ac:dyDescent="0.3">
      <c r="A425" s="3" t="str">
        <f t="shared" si="6"/>
        <v/>
      </c>
      <c r="B425" s="3"/>
      <c r="C425" s="10"/>
      <c r="D425" s="10"/>
      <c r="E425" s="10"/>
      <c r="F425" s="10"/>
      <c r="G425" s="10"/>
      <c r="H425" s="10"/>
      <c r="I425" s="10"/>
      <c r="J425" s="10"/>
      <c r="K425" s="10"/>
      <c r="L425" s="10"/>
      <c r="M425" s="3"/>
      <c r="N425" s="10"/>
      <c r="O425" s="396"/>
      <c r="P425" s="414"/>
      <c r="AJ425"/>
      <c r="AK425"/>
      <c r="AL425"/>
      <c r="AT425"/>
      <c r="AU425"/>
      <c r="AV425"/>
      <c r="AW425"/>
      <c r="AX425"/>
      <c r="BD425"/>
      <c r="BE425"/>
      <c r="BJ425"/>
      <c r="BK425"/>
    </row>
    <row r="426" spans="1:63" x14ac:dyDescent="0.3">
      <c r="A426" s="3" t="str">
        <f t="shared" si="6"/>
        <v/>
      </c>
      <c r="B426" s="3"/>
      <c r="C426" s="10"/>
      <c r="D426" s="10"/>
      <c r="E426" s="10"/>
      <c r="F426" s="10"/>
      <c r="G426" s="10"/>
      <c r="H426" s="10"/>
      <c r="I426" s="10"/>
      <c r="J426" s="10"/>
      <c r="K426" s="10"/>
      <c r="L426" s="10"/>
      <c r="M426" s="3"/>
      <c r="N426" s="10"/>
      <c r="O426" s="396"/>
      <c r="P426" s="414"/>
      <c r="AJ426"/>
      <c r="AK426"/>
      <c r="AL426"/>
      <c r="AT426"/>
      <c r="AU426"/>
      <c r="AV426"/>
      <c r="AW426"/>
      <c r="AX426"/>
      <c r="BD426"/>
      <c r="BE426"/>
      <c r="BJ426"/>
      <c r="BK426"/>
    </row>
    <row r="427" spans="1:63" x14ac:dyDescent="0.3">
      <c r="A427" s="3" t="str">
        <f t="shared" si="6"/>
        <v/>
      </c>
      <c r="B427" s="3"/>
      <c r="C427" s="10"/>
      <c r="D427" s="10"/>
      <c r="E427" s="10"/>
      <c r="F427" s="10"/>
      <c r="G427" s="10"/>
      <c r="H427" s="10"/>
      <c r="I427" s="10"/>
      <c r="J427" s="10"/>
      <c r="K427" s="10"/>
      <c r="L427" s="10"/>
      <c r="M427" s="3"/>
      <c r="N427" s="10"/>
      <c r="O427" s="396"/>
      <c r="P427" s="414"/>
      <c r="AJ427"/>
      <c r="AK427"/>
      <c r="AL427"/>
      <c r="AT427"/>
      <c r="AU427"/>
      <c r="AV427"/>
      <c r="AW427"/>
      <c r="AX427"/>
      <c r="BD427"/>
      <c r="BE427"/>
      <c r="BJ427"/>
      <c r="BK427"/>
    </row>
    <row r="428" spans="1:63" x14ac:dyDescent="0.3">
      <c r="A428" s="3" t="str">
        <f t="shared" si="6"/>
        <v/>
      </c>
      <c r="B428" s="3"/>
      <c r="C428" s="10"/>
      <c r="D428" s="10"/>
      <c r="E428" s="10"/>
      <c r="F428" s="10"/>
      <c r="G428" s="10"/>
      <c r="H428" s="10"/>
      <c r="I428" s="10"/>
      <c r="J428" s="10"/>
      <c r="K428" s="10"/>
      <c r="L428" s="10"/>
      <c r="M428" s="3"/>
      <c r="N428" s="10"/>
      <c r="O428" s="396"/>
      <c r="P428" s="414"/>
      <c r="AJ428"/>
      <c r="AK428"/>
      <c r="AL428"/>
      <c r="AT428"/>
      <c r="AU428"/>
      <c r="AV428"/>
      <c r="AW428"/>
      <c r="AX428"/>
      <c r="BD428"/>
      <c r="BE428"/>
      <c r="BJ428"/>
      <c r="BK428"/>
    </row>
    <row r="429" spans="1:63" x14ac:dyDescent="0.3">
      <c r="A429" s="3" t="str">
        <f t="shared" si="6"/>
        <v/>
      </c>
      <c r="B429" s="3"/>
      <c r="C429" s="10"/>
      <c r="D429" s="10"/>
      <c r="E429" s="10"/>
      <c r="F429" s="10"/>
      <c r="G429" s="10"/>
      <c r="H429" s="10"/>
      <c r="I429" s="10"/>
      <c r="J429" s="10"/>
      <c r="K429" s="10"/>
      <c r="L429" s="10"/>
      <c r="M429" s="3"/>
      <c r="N429" s="10"/>
      <c r="O429" s="396"/>
      <c r="P429" s="414"/>
      <c r="AJ429"/>
      <c r="AK429"/>
      <c r="AL429"/>
      <c r="AT429"/>
      <c r="AU429"/>
      <c r="AV429"/>
      <c r="AW429"/>
      <c r="AX429"/>
      <c r="BD429"/>
      <c r="BE429"/>
      <c r="BJ429"/>
      <c r="BK429"/>
    </row>
    <row r="430" spans="1:63" x14ac:dyDescent="0.3">
      <c r="A430" s="3" t="str">
        <f t="shared" si="6"/>
        <v/>
      </c>
      <c r="B430" s="3"/>
      <c r="C430" s="10"/>
      <c r="D430" s="10"/>
      <c r="E430" s="10"/>
      <c r="F430" s="10"/>
      <c r="G430" s="10"/>
      <c r="H430" s="10"/>
      <c r="I430" s="10"/>
      <c r="J430" s="10"/>
      <c r="K430" s="10"/>
      <c r="L430" s="10"/>
      <c r="M430" s="3"/>
      <c r="N430" s="10"/>
      <c r="O430" s="396"/>
      <c r="P430" s="414"/>
      <c r="AJ430"/>
      <c r="AK430"/>
      <c r="AL430"/>
      <c r="AT430"/>
      <c r="AU430"/>
      <c r="AV430"/>
      <c r="AW430"/>
      <c r="AX430"/>
      <c r="BD430"/>
      <c r="BE430"/>
      <c r="BJ430"/>
      <c r="BK430"/>
    </row>
    <row r="431" spans="1:63" x14ac:dyDescent="0.3">
      <c r="A431" s="3" t="str">
        <f t="shared" si="6"/>
        <v/>
      </c>
      <c r="B431" s="3"/>
      <c r="C431" s="10"/>
      <c r="D431" s="10"/>
      <c r="E431" s="10"/>
      <c r="F431" s="10"/>
      <c r="G431" s="10"/>
      <c r="H431" s="10"/>
      <c r="I431" s="10"/>
      <c r="J431" s="10"/>
      <c r="K431" s="10"/>
      <c r="L431" s="10"/>
      <c r="M431" s="3"/>
      <c r="N431" s="10"/>
      <c r="O431" s="396"/>
      <c r="P431" s="414"/>
      <c r="AJ431"/>
      <c r="AK431"/>
      <c r="AL431"/>
      <c r="AT431"/>
      <c r="AU431"/>
      <c r="AV431"/>
      <c r="AW431"/>
      <c r="AX431"/>
      <c r="BD431"/>
      <c r="BE431"/>
      <c r="BJ431"/>
      <c r="BK431"/>
    </row>
    <row r="432" spans="1:63" x14ac:dyDescent="0.3">
      <c r="A432" s="3" t="str">
        <f t="shared" si="6"/>
        <v/>
      </c>
      <c r="B432" s="3"/>
      <c r="C432" s="10"/>
      <c r="D432" s="10"/>
      <c r="E432" s="10"/>
      <c r="F432" s="10"/>
      <c r="G432" s="10"/>
      <c r="H432" s="10"/>
      <c r="I432" s="10"/>
      <c r="J432" s="10"/>
      <c r="K432" s="10"/>
      <c r="L432" s="10"/>
      <c r="M432" s="3"/>
      <c r="N432" s="10"/>
      <c r="O432" s="396"/>
      <c r="P432" s="414"/>
      <c r="AJ432"/>
      <c r="AK432"/>
      <c r="AL432"/>
      <c r="AT432"/>
      <c r="AU432"/>
      <c r="AV432"/>
      <c r="AW432"/>
      <c r="AX432"/>
      <c r="BD432"/>
      <c r="BE432"/>
      <c r="BJ432"/>
      <c r="BK432"/>
    </row>
    <row r="433" spans="1:63" x14ac:dyDescent="0.3">
      <c r="A433" s="3" t="str">
        <f t="shared" si="6"/>
        <v/>
      </c>
      <c r="B433" s="3"/>
      <c r="C433" s="10"/>
      <c r="D433" s="10"/>
      <c r="E433" s="10"/>
      <c r="F433" s="10"/>
      <c r="G433" s="10"/>
      <c r="H433" s="10"/>
      <c r="I433" s="10"/>
      <c r="J433" s="10"/>
      <c r="K433" s="10"/>
      <c r="L433" s="10"/>
      <c r="M433" s="3"/>
      <c r="N433" s="10"/>
      <c r="O433" s="396"/>
      <c r="P433" s="414"/>
      <c r="AJ433"/>
      <c r="AK433"/>
      <c r="AL433"/>
      <c r="AT433"/>
      <c r="AU433"/>
      <c r="AV433"/>
      <c r="AW433"/>
      <c r="AX433"/>
      <c r="BD433"/>
      <c r="BE433"/>
      <c r="BJ433"/>
      <c r="BK433"/>
    </row>
    <row r="434" spans="1:63" x14ac:dyDescent="0.3">
      <c r="A434" s="3" t="str">
        <f t="shared" si="6"/>
        <v/>
      </c>
      <c r="B434" s="3"/>
      <c r="C434" s="10"/>
      <c r="D434" s="10"/>
      <c r="E434" s="10"/>
      <c r="F434" s="10"/>
      <c r="G434" s="10"/>
      <c r="H434" s="10"/>
      <c r="I434" s="10"/>
      <c r="J434" s="10"/>
      <c r="K434" s="10"/>
      <c r="L434" s="10"/>
      <c r="M434" s="3"/>
      <c r="N434" s="10"/>
      <c r="O434" s="396"/>
      <c r="P434" s="414"/>
      <c r="AJ434"/>
      <c r="AK434"/>
      <c r="AL434"/>
      <c r="AT434"/>
      <c r="AU434"/>
      <c r="AV434"/>
      <c r="AW434"/>
      <c r="AX434"/>
      <c r="BD434"/>
      <c r="BE434"/>
      <c r="BJ434"/>
      <c r="BK434"/>
    </row>
    <row r="435" spans="1:63" x14ac:dyDescent="0.3">
      <c r="A435" s="3" t="str">
        <f t="shared" si="6"/>
        <v/>
      </c>
      <c r="B435" s="3"/>
      <c r="C435" s="10"/>
      <c r="D435" s="10"/>
      <c r="E435" s="10"/>
      <c r="F435" s="10"/>
      <c r="G435" s="10"/>
      <c r="H435" s="10"/>
      <c r="I435" s="10"/>
      <c r="J435" s="10"/>
      <c r="K435" s="10"/>
      <c r="L435" s="10"/>
      <c r="M435" s="3"/>
      <c r="N435" s="10"/>
      <c r="O435" s="396"/>
      <c r="P435" s="414"/>
      <c r="AJ435"/>
      <c r="AK435"/>
      <c r="AL435"/>
      <c r="AT435"/>
      <c r="AU435"/>
      <c r="AV435"/>
      <c r="AW435"/>
      <c r="AX435"/>
      <c r="BD435"/>
      <c r="BE435"/>
      <c r="BJ435"/>
      <c r="BK435"/>
    </row>
    <row r="436" spans="1:63" x14ac:dyDescent="0.3">
      <c r="A436" s="3" t="str">
        <f t="shared" si="6"/>
        <v/>
      </c>
      <c r="B436" s="3"/>
      <c r="C436" s="10"/>
      <c r="D436" s="10"/>
      <c r="E436" s="10"/>
      <c r="F436" s="10"/>
      <c r="G436" s="10"/>
      <c r="H436" s="10"/>
      <c r="I436" s="10"/>
      <c r="J436" s="10"/>
      <c r="K436" s="10"/>
      <c r="L436" s="10"/>
      <c r="M436" s="3"/>
      <c r="N436" s="10"/>
      <c r="O436" s="396"/>
      <c r="P436" s="414"/>
      <c r="AJ436"/>
      <c r="AK436"/>
      <c r="AL436"/>
      <c r="AT436"/>
      <c r="AU436"/>
      <c r="AV436"/>
      <c r="AW436"/>
      <c r="AX436"/>
      <c r="BD436"/>
      <c r="BE436"/>
      <c r="BJ436"/>
      <c r="BK436"/>
    </row>
    <row r="437" spans="1:63" x14ac:dyDescent="0.3">
      <c r="A437" s="3" t="str">
        <f t="shared" si="6"/>
        <v/>
      </c>
      <c r="B437" s="3"/>
      <c r="C437" s="10"/>
      <c r="D437" s="10"/>
      <c r="E437" s="10"/>
      <c r="F437" s="10"/>
      <c r="G437" s="10"/>
      <c r="H437" s="10"/>
      <c r="I437" s="10"/>
      <c r="J437" s="10"/>
      <c r="K437" s="10"/>
      <c r="L437" s="10"/>
      <c r="M437" s="3"/>
      <c r="N437" s="10"/>
      <c r="O437" s="396"/>
      <c r="P437" s="414"/>
      <c r="AJ437"/>
      <c r="AK437"/>
      <c r="AL437"/>
      <c r="AT437"/>
      <c r="AU437"/>
      <c r="AV437"/>
      <c r="AW437"/>
      <c r="AX437"/>
      <c r="BD437"/>
      <c r="BE437"/>
      <c r="BJ437"/>
      <c r="BK437"/>
    </row>
    <row r="438" spans="1:63" x14ac:dyDescent="0.3">
      <c r="A438" s="3" t="str">
        <f t="shared" si="6"/>
        <v/>
      </c>
      <c r="B438" s="3"/>
      <c r="C438" s="10"/>
      <c r="D438" s="10"/>
      <c r="E438" s="10"/>
      <c r="F438" s="10"/>
      <c r="G438" s="10"/>
      <c r="H438" s="10"/>
      <c r="I438" s="10"/>
      <c r="J438" s="10"/>
      <c r="K438" s="10"/>
      <c r="L438" s="10"/>
      <c r="M438" s="3"/>
      <c r="N438" s="10"/>
      <c r="O438" s="396"/>
      <c r="P438" s="414"/>
      <c r="AJ438"/>
      <c r="AK438"/>
      <c r="AL438"/>
      <c r="AT438"/>
      <c r="AU438"/>
      <c r="AV438"/>
      <c r="AW438"/>
      <c r="AX438"/>
      <c r="BD438"/>
      <c r="BE438"/>
      <c r="BJ438"/>
      <c r="BK438"/>
    </row>
    <row r="439" spans="1:63" x14ac:dyDescent="0.3">
      <c r="A439" s="3" t="str">
        <f t="shared" si="6"/>
        <v/>
      </c>
      <c r="B439" s="3"/>
      <c r="C439" s="10"/>
      <c r="D439" s="10"/>
      <c r="E439" s="10"/>
      <c r="F439" s="10"/>
      <c r="G439" s="10"/>
      <c r="H439" s="10"/>
      <c r="I439" s="10"/>
      <c r="J439" s="10"/>
      <c r="K439" s="10"/>
      <c r="L439" s="10"/>
      <c r="M439" s="3"/>
      <c r="N439" s="10"/>
      <c r="O439" s="396"/>
      <c r="P439" s="414"/>
      <c r="AJ439"/>
      <c r="AK439"/>
      <c r="AL439"/>
      <c r="AT439"/>
      <c r="AU439"/>
      <c r="AV439"/>
      <c r="AW439"/>
      <c r="AX439"/>
      <c r="BD439"/>
      <c r="BE439"/>
      <c r="BJ439"/>
      <c r="BK439"/>
    </row>
    <row r="440" spans="1:63" x14ac:dyDescent="0.3">
      <c r="A440" s="3" t="str">
        <f t="shared" si="6"/>
        <v/>
      </c>
      <c r="B440" s="3"/>
      <c r="C440" s="10"/>
      <c r="D440" s="10"/>
      <c r="E440" s="10"/>
      <c r="F440" s="10"/>
      <c r="G440" s="10"/>
      <c r="H440" s="10"/>
      <c r="I440" s="10"/>
      <c r="J440" s="10"/>
      <c r="K440" s="10"/>
      <c r="L440" s="10"/>
      <c r="M440" s="3"/>
      <c r="N440" s="10"/>
      <c r="O440" s="396"/>
      <c r="P440" s="414"/>
      <c r="AJ440"/>
      <c r="AK440"/>
      <c r="AL440"/>
      <c r="AT440"/>
      <c r="AU440"/>
      <c r="AV440"/>
      <c r="AW440"/>
      <c r="AX440"/>
      <c r="BD440"/>
      <c r="BE440"/>
      <c r="BJ440"/>
      <c r="BK440"/>
    </row>
    <row r="441" spans="1:63" x14ac:dyDescent="0.3">
      <c r="A441" s="3" t="str">
        <f t="shared" si="6"/>
        <v/>
      </c>
      <c r="B441" s="3"/>
      <c r="C441" s="10"/>
      <c r="D441" s="10"/>
      <c r="E441" s="10"/>
      <c r="F441" s="10"/>
      <c r="G441" s="10"/>
      <c r="H441" s="10"/>
      <c r="I441" s="10"/>
      <c r="J441" s="10"/>
      <c r="K441" s="10"/>
      <c r="L441" s="10"/>
      <c r="M441" s="3"/>
      <c r="N441" s="10"/>
      <c r="O441" s="396"/>
      <c r="P441" s="414"/>
      <c r="AJ441"/>
      <c r="AK441"/>
      <c r="AL441"/>
      <c r="AT441"/>
      <c r="AU441"/>
      <c r="AV441"/>
      <c r="AW441"/>
      <c r="AX441"/>
      <c r="BD441"/>
      <c r="BE441"/>
      <c r="BJ441"/>
      <c r="BK441"/>
    </row>
    <row r="442" spans="1:63" x14ac:dyDescent="0.3">
      <c r="A442" s="3" t="str">
        <f t="shared" si="6"/>
        <v/>
      </c>
      <c r="B442" s="3"/>
      <c r="C442" s="10"/>
      <c r="D442" s="10"/>
      <c r="E442" s="10"/>
      <c r="F442" s="10"/>
      <c r="G442" s="10"/>
      <c r="H442" s="10"/>
      <c r="I442" s="10"/>
      <c r="J442" s="10"/>
      <c r="K442" s="10"/>
      <c r="L442" s="10"/>
      <c r="M442" s="3"/>
      <c r="N442" s="10"/>
      <c r="O442" s="396"/>
      <c r="P442" s="414"/>
      <c r="AJ442"/>
      <c r="AK442"/>
      <c r="AL442"/>
      <c r="AT442"/>
      <c r="AU442"/>
      <c r="AV442"/>
      <c r="AW442"/>
      <c r="AX442"/>
      <c r="BD442"/>
      <c r="BE442"/>
      <c r="BJ442"/>
      <c r="BK442"/>
    </row>
    <row r="443" spans="1:63" x14ac:dyDescent="0.3">
      <c r="A443" s="3" t="str">
        <f t="shared" si="6"/>
        <v/>
      </c>
      <c r="B443" s="3"/>
      <c r="C443" s="10"/>
      <c r="D443" s="10"/>
      <c r="E443" s="10"/>
      <c r="F443" s="10"/>
      <c r="G443" s="10"/>
      <c r="H443" s="10"/>
      <c r="I443" s="10"/>
      <c r="J443" s="10"/>
      <c r="K443" s="10"/>
      <c r="L443" s="10"/>
      <c r="M443" s="3"/>
      <c r="N443" s="10"/>
      <c r="O443" s="396"/>
      <c r="P443" s="414"/>
      <c r="AJ443"/>
      <c r="AK443"/>
      <c r="AL443"/>
      <c r="AT443"/>
      <c r="AU443"/>
      <c r="AV443"/>
      <c r="AW443"/>
      <c r="AX443"/>
      <c r="BD443"/>
      <c r="BE443"/>
      <c r="BJ443"/>
      <c r="BK443"/>
    </row>
    <row r="444" spans="1:63" x14ac:dyDescent="0.3">
      <c r="A444" s="3" t="str">
        <f t="shared" si="6"/>
        <v/>
      </c>
      <c r="B444" s="3"/>
      <c r="C444" s="10"/>
      <c r="D444" s="10"/>
      <c r="E444" s="10"/>
      <c r="F444" s="10"/>
      <c r="G444" s="10"/>
      <c r="H444" s="10"/>
      <c r="I444" s="10"/>
      <c r="J444" s="10"/>
      <c r="K444" s="10"/>
      <c r="L444" s="10"/>
      <c r="M444" s="3"/>
      <c r="N444" s="10"/>
      <c r="O444" s="396"/>
      <c r="P444" s="414"/>
      <c r="AJ444"/>
      <c r="AK444"/>
      <c r="AL444"/>
      <c r="AT444"/>
      <c r="AU444"/>
      <c r="AV444"/>
      <c r="AW444"/>
      <c r="AX444"/>
      <c r="BD444"/>
      <c r="BE444"/>
      <c r="BJ444"/>
      <c r="BK444"/>
    </row>
    <row r="445" spans="1:63" x14ac:dyDescent="0.3">
      <c r="A445" s="3" t="str">
        <f t="shared" si="6"/>
        <v/>
      </c>
      <c r="B445" s="3"/>
      <c r="C445" s="10"/>
      <c r="D445" s="10"/>
      <c r="E445" s="10"/>
      <c r="F445" s="10"/>
      <c r="G445" s="10"/>
      <c r="H445" s="10"/>
      <c r="I445" s="10"/>
      <c r="J445" s="10"/>
      <c r="K445" s="10"/>
      <c r="L445" s="10"/>
      <c r="M445" s="3"/>
      <c r="N445" s="10"/>
      <c r="O445" s="396"/>
      <c r="P445" s="414"/>
      <c r="AJ445"/>
      <c r="AK445"/>
      <c r="AL445"/>
      <c r="AT445"/>
      <c r="AU445"/>
      <c r="AV445"/>
      <c r="AW445"/>
      <c r="AX445"/>
      <c r="BD445"/>
      <c r="BE445"/>
      <c r="BJ445"/>
      <c r="BK445"/>
    </row>
    <row r="446" spans="1:63" x14ac:dyDescent="0.3">
      <c r="A446" s="3" t="str">
        <f t="shared" si="6"/>
        <v/>
      </c>
      <c r="B446" s="3"/>
      <c r="C446" s="10"/>
      <c r="D446" s="10"/>
      <c r="E446" s="10"/>
      <c r="F446" s="10"/>
      <c r="G446" s="10"/>
      <c r="H446" s="10"/>
      <c r="I446" s="10"/>
      <c r="J446" s="10"/>
      <c r="K446" s="10"/>
      <c r="L446" s="10"/>
      <c r="M446" s="3"/>
      <c r="N446" s="10"/>
      <c r="O446" s="396"/>
      <c r="P446" s="414"/>
      <c r="AJ446"/>
      <c r="AK446"/>
      <c r="AL446"/>
      <c r="AT446"/>
      <c r="AU446"/>
      <c r="AV446"/>
      <c r="AW446"/>
      <c r="AX446"/>
      <c r="BD446"/>
      <c r="BE446"/>
      <c r="BJ446"/>
      <c r="BK446"/>
    </row>
    <row r="447" spans="1:63" x14ac:dyDescent="0.3">
      <c r="A447" s="3" t="str">
        <f t="shared" si="6"/>
        <v/>
      </c>
      <c r="B447" s="3"/>
      <c r="C447" s="10"/>
      <c r="D447" s="10"/>
      <c r="E447" s="10"/>
      <c r="F447" s="10"/>
      <c r="G447" s="10"/>
      <c r="H447" s="10"/>
      <c r="I447" s="10"/>
      <c r="J447" s="10"/>
      <c r="K447" s="10"/>
      <c r="L447" s="10"/>
      <c r="M447" s="3"/>
      <c r="N447" s="10"/>
      <c r="O447" s="396"/>
      <c r="P447" s="414"/>
      <c r="AJ447"/>
      <c r="AK447"/>
      <c r="AL447"/>
      <c r="AT447"/>
      <c r="AU447"/>
      <c r="AV447"/>
      <c r="AW447"/>
      <c r="AX447"/>
      <c r="BD447"/>
      <c r="BE447"/>
      <c r="BJ447"/>
      <c r="BK447"/>
    </row>
    <row r="448" spans="1:63" x14ac:dyDescent="0.3">
      <c r="A448" s="3" t="str">
        <f t="shared" si="6"/>
        <v/>
      </c>
      <c r="B448" s="3"/>
      <c r="C448" s="10"/>
      <c r="D448" s="10"/>
      <c r="E448" s="10"/>
      <c r="F448" s="10"/>
      <c r="G448" s="10"/>
      <c r="H448" s="10"/>
      <c r="I448" s="10"/>
      <c r="J448" s="10"/>
      <c r="K448" s="10"/>
      <c r="L448" s="10"/>
      <c r="M448" s="3"/>
      <c r="N448" s="10"/>
      <c r="O448" s="396"/>
      <c r="P448" s="414"/>
      <c r="AJ448"/>
      <c r="AK448"/>
      <c r="AL448"/>
      <c r="AT448"/>
      <c r="AU448"/>
      <c r="AV448"/>
      <c r="AW448"/>
      <c r="AX448"/>
      <c r="BD448"/>
      <c r="BE448"/>
      <c r="BJ448"/>
      <c r="BK448"/>
    </row>
    <row r="449" spans="1:63" x14ac:dyDescent="0.3">
      <c r="A449" s="3" t="str">
        <f t="shared" si="6"/>
        <v/>
      </c>
      <c r="B449" s="3"/>
      <c r="C449" s="10"/>
      <c r="D449" s="10"/>
      <c r="E449" s="10"/>
      <c r="F449" s="10"/>
      <c r="G449" s="10"/>
      <c r="H449" s="10"/>
      <c r="I449" s="10"/>
      <c r="J449" s="10"/>
      <c r="K449" s="10"/>
      <c r="L449" s="10"/>
      <c r="M449" s="3"/>
      <c r="N449" s="10"/>
      <c r="O449" s="396"/>
      <c r="P449" s="414"/>
      <c r="AJ449"/>
      <c r="AK449"/>
      <c r="AL449"/>
      <c r="AT449"/>
      <c r="AU449"/>
      <c r="AV449"/>
      <c r="AW449"/>
      <c r="AX449"/>
      <c r="BD449"/>
      <c r="BE449"/>
      <c r="BJ449"/>
      <c r="BK449"/>
    </row>
    <row r="450" spans="1:63" x14ac:dyDescent="0.3">
      <c r="A450" s="3" t="str">
        <f t="shared" si="6"/>
        <v/>
      </c>
      <c r="B450" s="3"/>
      <c r="C450" s="10"/>
      <c r="D450" s="10"/>
      <c r="E450" s="10"/>
      <c r="F450" s="10"/>
      <c r="G450" s="10"/>
      <c r="H450" s="10"/>
      <c r="I450" s="10"/>
      <c r="J450" s="10"/>
      <c r="K450" s="10"/>
      <c r="L450" s="10"/>
      <c r="M450" s="3"/>
      <c r="N450" s="10"/>
      <c r="O450" s="396"/>
      <c r="P450" s="414"/>
      <c r="AJ450"/>
      <c r="AK450"/>
      <c r="AL450"/>
      <c r="AT450"/>
      <c r="AU450"/>
      <c r="AV450"/>
      <c r="AW450"/>
      <c r="AX450"/>
      <c r="BD450"/>
      <c r="BE450"/>
      <c r="BJ450"/>
      <c r="BK450"/>
    </row>
    <row r="451" spans="1:63" x14ac:dyDescent="0.3">
      <c r="A451" s="3" t="str">
        <f t="shared" si="6"/>
        <v/>
      </c>
      <c r="B451" s="3"/>
      <c r="C451" s="10"/>
      <c r="D451" s="10"/>
      <c r="E451" s="10"/>
      <c r="F451" s="10"/>
      <c r="G451" s="10"/>
      <c r="H451" s="10"/>
      <c r="I451" s="10"/>
      <c r="J451" s="10"/>
      <c r="K451" s="10"/>
      <c r="L451" s="10"/>
      <c r="M451" s="3"/>
      <c r="N451" s="10"/>
      <c r="O451" s="396"/>
      <c r="P451" s="414"/>
      <c r="AJ451"/>
      <c r="AK451"/>
      <c r="AL451"/>
      <c r="AT451"/>
      <c r="AU451"/>
      <c r="AV451"/>
      <c r="AW451"/>
      <c r="AX451"/>
      <c r="BD451"/>
      <c r="BE451"/>
      <c r="BJ451"/>
      <c r="BK451"/>
    </row>
    <row r="452" spans="1:63" x14ac:dyDescent="0.3">
      <c r="A452" s="3" t="str">
        <f t="shared" si="6"/>
        <v/>
      </c>
      <c r="B452" s="3"/>
      <c r="C452" s="10"/>
      <c r="D452" s="10"/>
      <c r="E452" s="10"/>
      <c r="F452" s="10"/>
      <c r="G452" s="10"/>
      <c r="H452" s="10"/>
      <c r="I452" s="10"/>
      <c r="J452" s="10"/>
      <c r="K452" s="10"/>
      <c r="L452" s="10"/>
      <c r="M452" s="3"/>
      <c r="N452" s="10"/>
      <c r="O452" s="396"/>
      <c r="P452" s="414"/>
      <c r="AJ452"/>
      <c r="AK452"/>
      <c r="AL452"/>
      <c r="AT452"/>
      <c r="AU452"/>
      <c r="AV452"/>
      <c r="AW452"/>
      <c r="AX452"/>
      <c r="BD452"/>
      <c r="BE452"/>
      <c r="BJ452"/>
      <c r="BK452"/>
    </row>
    <row r="453" spans="1:63" x14ac:dyDescent="0.3">
      <c r="A453" s="3" t="str">
        <f t="shared" ref="A453:A516" si="7">+IF(B453="","",A452+1)</f>
        <v/>
      </c>
      <c r="B453" s="3"/>
      <c r="C453" s="10"/>
      <c r="D453" s="10"/>
      <c r="E453" s="10"/>
      <c r="F453" s="10"/>
      <c r="G453" s="10"/>
      <c r="H453" s="10"/>
      <c r="I453" s="10"/>
      <c r="J453" s="10"/>
      <c r="K453" s="10"/>
      <c r="L453" s="10"/>
      <c r="M453" s="3"/>
      <c r="N453" s="10"/>
      <c r="O453" s="396"/>
      <c r="P453" s="414"/>
      <c r="AJ453"/>
      <c r="AK453"/>
      <c r="AL453"/>
      <c r="AT453"/>
      <c r="AU453"/>
      <c r="AV453"/>
      <c r="AW453"/>
      <c r="AX453"/>
      <c r="BD453"/>
      <c r="BE453"/>
      <c r="BJ453"/>
      <c r="BK453"/>
    </row>
    <row r="454" spans="1:63" x14ac:dyDescent="0.3">
      <c r="A454" s="3" t="str">
        <f t="shared" si="7"/>
        <v/>
      </c>
      <c r="B454" s="3"/>
      <c r="C454" s="10"/>
      <c r="D454" s="10"/>
      <c r="E454" s="10"/>
      <c r="F454" s="10"/>
      <c r="G454" s="10"/>
      <c r="H454" s="10"/>
      <c r="I454" s="10"/>
      <c r="J454" s="10"/>
      <c r="K454" s="10"/>
      <c r="L454" s="10"/>
      <c r="M454" s="3"/>
      <c r="N454" s="10"/>
      <c r="O454" s="396"/>
      <c r="P454" s="414"/>
      <c r="AJ454"/>
      <c r="AK454"/>
      <c r="AL454"/>
      <c r="AT454"/>
      <c r="AU454"/>
      <c r="AV454"/>
      <c r="AW454"/>
      <c r="AX454"/>
      <c r="BD454"/>
      <c r="BE454"/>
      <c r="BJ454"/>
      <c r="BK454"/>
    </row>
    <row r="455" spans="1:63" x14ac:dyDescent="0.3">
      <c r="A455" s="3" t="str">
        <f t="shared" si="7"/>
        <v/>
      </c>
      <c r="B455" s="3"/>
      <c r="C455" s="10"/>
      <c r="D455" s="10"/>
      <c r="E455" s="10"/>
      <c r="F455" s="10"/>
      <c r="G455" s="10"/>
      <c r="H455" s="10"/>
      <c r="I455" s="10"/>
      <c r="J455" s="10"/>
      <c r="K455" s="10"/>
      <c r="L455" s="10"/>
      <c r="M455" s="3"/>
      <c r="N455" s="10"/>
      <c r="O455" s="396"/>
      <c r="P455" s="414"/>
      <c r="AJ455"/>
      <c r="AK455"/>
      <c r="AL455"/>
      <c r="AT455"/>
      <c r="AU455"/>
      <c r="AV455"/>
      <c r="AW455"/>
      <c r="AX455"/>
      <c r="BD455"/>
      <c r="BE455"/>
      <c r="BJ455"/>
      <c r="BK455"/>
    </row>
    <row r="456" spans="1:63" x14ac:dyDescent="0.3">
      <c r="A456" s="3" t="str">
        <f t="shared" si="7"/>
        <v/>
      </c>
      <c r="B456" s="3"/>
      <c r="C456" s="10"/>
      <c r="D456" s="10"/>
      <c r="E456" s="10"/>
      <c r="F456" s="10"/>
      <c r="G456" s="10"/>
      <c r="H456" s="10"/>
      <c r="I456" s="10"/>
      <c r="J456" s="10"/>
      <c r="K456" s="10"/>
      <c r="L456" s="10"/>
      <c r="M456" s="3"/>
      <c r="N456" s="10"/>
      <c r="O456" s="396"/>
      <c r="P456" s="414"/>
      <c r="AJ456"/>
      <c r="AK456"/>
      <c r="AL456"/>
      <c r="AT456"/>
      <c r="AU456"/>
      <c r="AV456"/>
      <c r="AW456"/>
      <c r="AX456"/>
      <c r="BD456"/>
      <c r="BE456"/>
      <c r="BJ456"/>
      <c r="BK456"/>
    </row>
    <row r="457" spans="1:63" x14ac:dyDescent="0.3">
      <c r="A457" s="3" t="str">
        <f t="shared" si="7"/>
        <v/>
      </c>
      <c r="B457" s="3"/>
      <c r="C457" s="10"/>
      <c r="D457" s="10"/>
      <c r="E457" s="10"/>
      <c r="F457" s="10"/>
      <c r="G457" s="10"/>
      <c r="H457" s="10"/>
      <c r="I457" s="10"/>
      <c r="J457" s="10"/>
      <c r="K457" s="10"/>
      <c r="L457" s="10"/>
      <c r="M457" s="3"/>
      <c r="N457" s="10"/>
      <c r="O457" s="396"/>
      <c r="P457" s="414"/>
      <c r="AJ457"/>
      <c r="AK457"/>
      <c r="AL457"/>
      <c r="AT457"/>
      <c r="AU457"/>
      <c r="AV457"/>
      <c r="AW457"/>
      <c r="AX457"/>
      <c r="BD457"/>
      <c r="BE457"/>
      <c r="BJ457"/>
      <c r="BK457"/>
    </row>
    <row r="458" spans="1:63" x14ac:dyDescent="0.3">
      <c r="A458" s="3" t="str">
        <f t="shared" si="7"/>
        <v/>
      </c>
      <c r="B458" s="3"/>
      <c r="C458" s="10"/>
      <c r="D458" s="10"/>
      <c r="E458" s="10"/>
      <c r="F458" s="10"/>
      <c r="G458" s="10"/>
      <c r="H458" s="10"/>
      <c r="I458" s="10"/>
      <c r="J458" s="10"/>
      <c r="K458" s="10"/>
      <c r="L458" s="10"/>
      <c r="M458" s="3"/>
      <c r="N458" s="10"/>
      <c r="O458" s="396"/>
      <c r="P458" s="414"/>
      <c r="AJ458"/>
      <c r="AK458"/>
      <c r="AL458"/>
      <c r="AT458"/>
      <c r="AU458"/>
      <c r="AV458"/>
      <c r="AW458"/>
      <c r="AX458"/>
      <c r="BD458"/>
      <c r="BE458"/>
      <c r="BJ458"/>
      <c r="BK458"/>
    </row>
    <row r="459" spans="1:63" x14ac:dyDescent="0.3">
      <c r="A459" s="3" t="str">
        <f t="shared" si="7"/>
        <v/>
      </c>
      <c r="B459" s="3"/>
      <c r="C459" s="10"/>
      <c r="D459" s="10"/>
      <c r="E459" s="10"/>
      <c r="F459" s="10"/>
      <c r="G459" s="10"/>
      <c r="H459" s="10"/>
      <c r="I459" s="10"/>
      <c r="J459" s="10"/>
      <c r="K459" s="10"/>
      <c r="L459" s="10"/>
      <c r="M459" s="3"/>
      <c r="N459" s="10"/>
      <c r="O459" s="396"/>
      <c r="P459" s="414"/>
      <c r="AJ459"/>
      <c r="AK459"/>
      <c r="AL459"/>
      <c r="AT459"/>
      <c r="AU459"/>
      <c r="AV459"/>
      <c r="AW459"/>
      <c r="AX459"/>
      <c r="BD459"/>
      <c r="BE459"/>
      <c r="BJ459"/>
      <c r="BK459"/>
    </row>
    <row r="460" spans="1:63" x14ac:dyDescent="0.3">
      <c r="A460" s="3" t="str">
        <f t="shared" si="7"/>
        <v/>
      </c>
      <c r="B460" s="3"/>
      <c r="C460" s="10"/>
      <c r="D460" s="10"/>
      <c r="E460" s="10"/>
      <c r="F460" s="10"/>
      <c r="G460" s="10"/>
      <c r="H460" s="10"/>
      <c r="I460" s="10"/>
      <c r="J460" s="10"/>
      <c r="K460" s="10"/>
      <c r="L460" s="10"/>
      <c r="M460" s="3"/>
      <c r="N460" s="10"/>
      <c r="O460" s="396"/>
      <c r="P460" s="414"/>
      <c r="AJ460"/>
      <c r="AK460"/>
      <c r="AL460"/>
      <c r="AT460"/>
      <c r="AU460"/>
      <c r="AV460"/>
      <c r="AW460"/>
      <c r="AX460"/>
      <c r="BD460"/>
      <c r="BE460"/>
      <c r="BJ460"/>
      <c r="BK460"/>
    </row>
    <row r="461" spans="1:63" x14ac:dyDescent="0.3">
      <c r="A461" s="3" t="str">
        <f t="shared" si="7"/>
        <v/>
      </c>
      <c r="B461" s="3"/>
      <c r="C461" s="10"/>
      <c r="D461" s="10"/>
      <c r="E461" s="10"/>
      <c r="F461" s="10"/>
      <c r="G461" s="10"/>
      <c r="H461" s="10"/>
      <c r="I461" s="10"/>
      <c r="J461" s="10"/>
      <c r="K461" s="10"/>
      <c r="L461" s="10"/>
      <c r="M461" s="3"/>
      <c r="N461" s="10"/>
      <c r="O461" s="396"/>
      <c r="P461" s="414"/>
      <c r="AJ461"/>
      <c r="AK461"/>
      <c r="AL461"/>
      <c r="AT461"/>
      <c r="AU461"/>
      <c r="AV461"/>
      <c r="AW461"/>
      <c r="AX461"/>
      <c r="BD461"/>
      <c r="BE461"/>
      <c r="BJ461"/>
      <c r="BK461"/>
    </row>
    <row r="462" spans="1:63" x14ac:dyDescent="0.3">
      <c r="A462" s="3" t="str">
        <f t="shared" si="7"/>
        <v/>
      </c>
      <c r="B462" s="3"/>
      <c r="C462" s="10"/>
      <c r="D462" s="10"/>
      <c r="E462" s="10"/>
      <c r="F462" s="10"/>
      <c r="G462" s="10"/>
      <c r="H462" s="10"/>
      <c r="I462" s="10"/>
      <c r="J462" s="10"/>
      <c r="K462" s="10"/>
      <c r="L462" s="10"/>
      <c r="M462" s="3"/>
      <c r="N462" s="10"/>
      <c r="O462" s="396"/>
      <c r="P462" s="414"/>
      <c r="AJ462"/>
      <c r="AK462"/>
      <c r="AL462"/>
      <c r="AT462"/>
      <c r="AU462"/>
      <c r="AV462"/>
      <c r="AW462"/>
      <c r="AX462"/>
      <c r="BD462"/>
      <c r="BE462"/>
      <c r="BJ462"/>
      <c r="BK462"/>
    </row>
    <row r="463" spans="1:63" x14ac:dyDescent="0.3">
      <c r="A463" s="3" t="str">
        <f t="shared" si="7"/>
        <v/>
      </c>
      <c r="B463" s="3"/>
      <c r="C463" s="10"/>
      <c r="D463" s="10"/>
      <c r="E463" s="10"/>
      <c r="F463" s="10"/>
      <c r="G463" s="10"/>
      <c r="H463" s="10"/>
      <c r="I463" s="10"/>
      <c r="J463" s="10"/>
      <c r="K463" s="10"/>
      <c r="L463" s="10"/>
      <c r="M463" s="3"/>
      <c r="N463" s="10"/>
      <c r="O463" s="396"/>
      <c r="P463" s="414"/>
      <c r="AJ463"/>
      <c r="AK463"/>
      <c r="AL463"/>
      <c r="AT463"/>
      <c r="AU463"/>
      <c r="AV463"/>
      <c r="AW463"/>
      <c r="AX463"/>
      <c r="BD463"/>
      <c r="BE463"/>
      <c r="BJ463"/>
      <c r="BK463"/>
    </row>
    <row r="464" spans="1:63" x14ac:dyDescent="0.3">
      <c r="A464" s="3" t="str">
        <f t="shared" si="7"/>
        <v/>
      </c>
      <c r="B464" s="3"/>
      <c r="C464" s="10"/>
      <c r="D464" s="10"/>
      <c r="E464" s="10"/>
      <c r="F464" s="10"/>
      <c r="G464" s="10"/>
      <c r="H464" s="10"/>
      <c r="I464" s="10"/>
      <c r="J464" s="10"/>
      <c r="K464" s="10"/>
      <c r="L464" s="10"/>
      <c r="M464" s="3"/>
      <c r="N464" s="10"/>
      <c r="O464" s="396"/>
      <c r="P464" s="414"/>
      <c r="AJ464"/>
      <c r="AK464"/>
      <c r="AL464"/>
      <c r="AT464"/>
      <c r="AU464"/>
      <c r="AV464"/>
      <c r="AW464"/>
      <c r="AX464"/>
      <c r="BD464"/>
      <c r="BE464"/>
      <c r="BJ464"/>
      <c r="BK464"/>
    </row>
    <row r="465" spans="1:63" x14ac:dyDescent="0.3">
      <c r="A465" s="3" t="str">
        <f t="shared" si="7"/>
        <v/>
      </c>
      <c r="B465" s="3"/>
      <c r="C465" s="10"/>
      <c r="D465" s="10"/>
      <c r="E465" s="10"/>
      <c r="F465" s="10"/>
      <c r="G465" s="10"/>
      <c r="H465" s="10"/>
      <c r="I465" s="10"/>
      <c r="J465" s="10"/>
      <c r="K465" s="10"/>
      <c r="L465" s="10"/>
      <c r="M465" s="3"/>
      <c r="N465" s="10"/>
      <c r="O465" s="396"/>
      <c r="P465" s="414"/>
      <c r="AJ465"/>
      <c r="AK465"/>
      <c r="AL465"/>
      <c r="AT465"/>
      <c r="AU465"/>
      <c r="AV465"/>
      <c r="AW465"/>
      <c r="AX465"/>
      <c r="BD465"/>
      <c r="BE465"/>
      <c r="BJ465"/>
      <c r="BK465"/>
    </row>
    <row r="466" spans="1:63" x14ac:dyDescent="0.3">
      <c r="A466" s="3" t="str">
        <f t="shared" si="7"/>
        <v/>
      </c>
      <c r="B466" s="3"/>
      <c r="C466" s="10"/>
      <c r="D466" s="10"/>
      <c r="E466" s="10"/>
      <c r="F466" s="10"/>
      <c r="G466" s="10"/>
      <c r="H466" s="10"/>
      <c r="I466" s="10"/>
      <c r="J466" s="10"/>
      <c r="K466" s="10"/>
      <c r="L466" s="10"/>
      <c r="M466" s="3"/>
      <c r="N466" s="10"/>
      <c r="O466" s="396"/>
      <c r="P466" s="414"/>
      <c r="AJ466"/>
      <c r="AK466"/>
      <c r="AL466"/>
      <c r="AT466"/>
      <c r="AU466"/>
      <c r="AV466"/>
      <c r="AW466"/>
      <c r="AX466"/>
      <c r="BD466"/>
      <c r="BE466"/>
      <c r="BJ466"/>
      <c r="BK466"/>
    </row>
    <row r="467" spans="1:63" x14ac:dyDescent="0.3">
      <c r="A467" s="3" t="str">
        <f t="shared" si="7"/>
        <v/>
      </c>
      <c r="B467" s="3"/>
      <c r="C467" s="10"/>
      <c r="D467" s="10"/>
      <c r="E467" s="10"/>
      <c r="F467" s="10"/>
      <c r="G467" s="10"/>
      <c r="H467" s="10"/>
      <c r="I467" s="10"/>
      <c r="J467" s="10"/>
      <c r="K467" s="10"/>
      <c r="L467" s="10"/>
      <c r="M467" s="3"/>
      <c r="N467" s="10"/>
      <c r="O467" s="396"/>
      <c r="P467" s="414"/>
      <c r="AJ467"/>
      <c r="AK467"/>
      <c r="AL467"/>
      <c r="AT467"/>
      <c r="AU467"/>
      <c r="AV467"/>
      <c r="AW467"/>
      <c r="AX467"/>
      <c r="BD467"/>
      <c r="BE467"/>
      <c r="BJ467"/>
      <c r="BK467"/>
    </row>
    <row r="468" spans="1:63" x14ac:dyDescent="0.3">
      <c r="A468" s="3" t="str">
        <f t="shared" si="7"/>
        <v/>
      </c>
      <c r="B468" s="3"/>
      <c r="C468" s="10"/>
      <c r="D468" s="10"/>
      <c r="E468" s="10"/>
      <c r="F468" s="10"/>
      <c r="G468" s="10"/>
      <c r="H468" s="10"/>
      <c r="I468" s="10"/>
      <c r="J468" s="10"/>
      <c r="K468" s="10"/>
      <c r="L468" s="10"/>
      <c r="M468" s="3"/>
      <c r="N468" s="10"/>
      <c r="O468" s="396"/>
      <c r="P468" s="414"/>
      <c r="AJ468"/>
      <c r="AK468"/>
      <c r="AL468"/>
      <c r="AT468"/>
      <c r="AU468"/>
      <c r="AV468"/>
      <c r="AW468"/>
      <c r="AX468"/>
      <c r="BD468"/>
      <c r="BE468"/>
      <c r="BJ468"/>
      <c r="BK468"/>
    </row>
    <row r="469" spans="1:63" x14ac:dyDescent="0.3">
      <c r="A469" s="3" t="str">
        <f t="shared" si="7"/>
        <v/>
      </c>
      <c r="B469" s="3"/>
      <c r="C469" s="10"/>
      <c r="D469" s="10"/>
      <c r="E469" s="10"/>
      <c r="F469" s="10"/>
      <c r="G469" s="10"/>
      <c r="H469" s="10"/>
      <c r="I469" s="10"/>
      <c r="J469" s="10"/>
      <c r="K469" s="10"/>
      <c r="L469" s="10"/>
      <c r="M469" s="3"/>
      <c r="N469" s="10"/>
      <c r="O469" s="396"/>
      <c r="P469" s="414"/>
      <c r="AJ469"/>
      <c r="AK469"/>
      <c r="AL469"/>
      <c r="AT469"/>
      <c r="AU469"/>
      <c r="AV469"/>
      <c r="AW469"/>
      <c r="AX469"/>
      <c r="BD469"/>
      <c r="BE469"/>
      <c r="BJ469"/>
      <c r="BK469"/>
    </row>
    <row r="470" spans="1:63" x14ac:dyDescent="0.3">
      <c r="A470" s="3" t="str">
        <f t="shared" si="7"/>
        <v/>
      </c>
      <c r="B470" s="3"/>
      <c r="C470" s="10"/>
      <c r="D470" s="10"/>
      <c r="E470" s="10"/>
      <c r="F470" s="10"/>
      <c r="G470" s="10"/>
      <c r="H470" s="10"/>
      <c r="I470" s="10"/>
      <c r="J470" s="10"/>
      <c r="K470" s="10"/>
      <c r="L470" s="10"/>
      <c r="M470" s="3"/>
      <c r="N470" s="10"/>
      <c r="O470" s="396"/>
      <c r="P470" s="414"/>
      <c r="AJ470"/>
      <c r="AK470"/>
      <c r="AL470"/>
      <c r="AT470"/>
      <c r="AU470"/>
      <c r="AV470"/>
      <c r="AW470"/>
      <c r="AX470"/>
      <c r="BD470"/>
      <c r="BE470"/>
      <c r="BJ470"/>
      <c r="BK470"/>
    </row>
    <row r="471" spans="1:63" x14ac:dyDescent="0.3">
      <c r="A471" s="3" t="str">
        <f t="shared" si="7"/>
        <v/>
      </c>
      <c r="B471" s="3"/>
      <c r="C471" s="10"/>
      <c r="D471" s="10"/>
      <c r="E471" s="10"/>
      <c r="F471" s="10"/>
      <c r="G471" s="10"/>
      <c r="H471" s="10"/>
      <c r="I471" s="10"/>
      <c r="J471" s="10"/>
      <c r="K471" s="10"/>
      <c r="L471" s="10"/>
      <c r="M471" s="3"/>
      <c r="N471" s="10"/>
      <c r="O471" s="396"/>
      <c r="P471" s="414"/>
      <c r="AJ471"/>
      <c r="AK471"/>
      <c r="AL471"/>
      <c r="AT471"/>
      <c r="AU471"/>
      <c r="AV471"/>
      <c r="AW471"/>
      <c r="AX471"/>
      <c r="BD471"/>
      <c r="BE471"/>
      <c r="BJ471"/>
      <c r="BK471"/>
    </row>
    <row r="472" spans="1:63" x14ac:dyDescent="0.3">
      <c r="A472" s="3" t="str">
        <f t="shared" si="7"/>
        <v/>
      </c>
      <c r="B472" s="3"/>
      <c r="C472" s="10"/>
      <c r="D472" s="10"/>
      <c r="E472" s="10"/>
      <c r="F472" s="10"/>
      <c r="G472" s="10"/>
      <c r="H472" s="10"/>
      <c r="I472" s="10"/>
      <c r="J472" s="10"/>
      <c r="K472" s="10"/>
      <c r="L472" s="10"/>
      <c r="M472" s="3"/>
      <c r="N472" s="10"/>
      <c r="O472" s="396"/>
      <c r="P472" s="414"/>
      <c r="AJ472"/>
      <c r="AK472"/>
      <c r="AL472"/>
      <c r="AT472"/>
      <c r="AU472"/>
      <c r="AV472"/>
      <c r="AW472"/>
      <c r="AX472"/>
      <c r="BD472"/>
      <c r="BE472"/>
      <c r="BJ472"/>
      <c r="BK472"/>
    </row>
    <row r="473" spans="1:63" x14ac:dyDescent="0.3">
      <c r="A473" s="3" t="str">
        <f t="shared" si="7"/>
        <v/>
      </c>
      <c r="B473" s="3"/>
      <c r="C473" s="10"/>
      <c r="D473" s="10"/>
      <c r="E473" s="10"/>
      <c r="F473" s="10"/>
      <c r="G473" s="10"/>
      <c r="H473" s="10"/>
      <c r="I473" s="10"/>
      <c r="J473" s="10"/>
      <c r="K473" s="10"/>
      <c r="L473" s="10"/>
      <c r="M473" s="3"/>
      <c r="N473" s="10"/>
      <c r="O473" s="396"/>
      <c r="P473" s="414"/>
      <c r="AJ473"/>
      <c r="AK473"/>
      <c r="AL473"/>
      <c r="AT473"/>
      <c r="AU473"/>
      <c r="AV473"/>
      <c r="AW473"/>
      <c r="AX473"/>
      <c r="BD473"/>
      <c r="BE473"/>
      <c r="BJ473"/>
      <c r="BK473"/>
    </row>
    <row r="474" spans="1:63" x14ac:dyDescent="0.3">
      <c r="A474" s="3" t="str">
        <f t="shared" si="7"/>
        <v/>
      </c>
      <c r="B474" s="3"/>
      <c r="C474" s="10"/>
      <c r="D474" s="10"/>
      <c r="E474" s="10"/>
      <c r="F474" s="10"/>
      <c r="G474" s="10"/>
      <c r="H474" s="10"/>
      <c r="I474" s="10"/>
      <c r="J474" s="10"/>
      <c r="K474" s="10"/>
      <c r="L474" s="10"/>
      <c r="M474" s="3"/>
      <c r="N474" s="10"/>
      <c r="O474" s="396"/>
      <c r="P474" s="414"/>
      <c r="AJ474"/>
      <c r="AK474"/>
      <c r="AL474"/>
      <c r="AT474"/>
      <c r="AU474"/>
      <c r="AV474"/>
      <c r="AW474"/>
      <c r="AX474"/>
      <c r="BD474"/>
      <c r="BE474"/>
      <c r="BJ474"/>
      <c r="BK474"/>
    </row>
    <row r="475" spans="1:63" x14ac:dyDescent="0.3">
      <c r="A475" s="3" t="str">
        <f t="shared" si="7"/>
        <v/>
      </c>
      <c r="B475" s="3"/>
      <c r="C475" s="10"/>
      <c r="D475" s="10"/>
      <c r="E475" s="10"/>
      <c r="F475" s="10"/>
      <c r="G475" s="10"/>
      <c r="H475" s="10"/>
      <c r="I475" s="10"/>
      <c r="J475" s="10"/>
      <c r="K475" s="10"/>
      <c r="L475" s="10"/>
      <c r="M475" s="3"/>
      <c r="N475" s="10"/>
      <c r="O475" s="396"/>
      <c r="P475" s="414"/>
      <c r="AJ475"/>
      <c r="AK475"/>
      <c r="AL475"/>
      <c r="AT475"/>
      <c r="AU475"/>
      <c r="AV475"/>
      <c r="AW475"/>
      <c r="AX475"/>
      <c r="BD475"/>
      <c r="BE475"/>
      <c r="BJ475"/>
      <c r="BK475"/>
    </row>
    <row r="476" spans="1:63" x14ac:dyDescent="0.3">
      <c r="A476" s="3" t="str">
        <f t="shared" si="7"/>
        <v/>
      </c>
      <c r="B476" s="3"/>
      <c r="C476" s="10"/>
      <c r="D476" s="10"/>
      <c r="E476" s="10"/>
      <c r="F476" s="10"/>
      <c r="G476" s="10"/>
      <c r="H476" s="10"/>
      <c r="I476" s="10"/>
      <c r="J476" s="10"/>
      <c r="K476" s="10"/>
      <c r="L476" s="10"/>
      <c r="M476" s="3"/>
      <c r="N476" s="10"/>
      <c r="O476" s="396"/>
      <c r="P476" s="414"/>
      <c r="AJ476"/>
      <c r="AK476"/>
      <c r="AL476"/>
      <c r="AT476"/>
      <c r="AU476"/>
      <c r="AV476"/>
      <c r="AW476"/>
      <c r="AX476"/>
      <c r="BD476"/>
      <c r="BE476"/>
      <c r="BJ476"/>
      <c r="BK476"/>
    </row>
    <row r="477" spans="1:63" x14ac:dyDescent="0.3">
      <c r="A477" s="3" t="str">
        <f t="shared" si="7"/>
        <v/>
      </c>
      <c r="B477" s="3"/>
      <c r="C477" s="10"/>
      <c r="D477" s="10"/>
      <c r="E477" s="10"/>
      <c r="F477" s="10"/>
      <c r="G477" s="10"/>
      <c r="H477" s="10"/>
      <c r="I477" s="10"/>
      <c r="J477" s="10"/>
      <c r="K477" s="10"/>
      <c r="L477" s="10"/>
      <c r="M477" s="3"/>
      <c r="N477" s="10"/>
      <c r="O477" s="396"/>
      <c r="P477" s="414"/>
      <c r="AJ477"/>
      <c r="AK477"/>
      <c r="AL477"/>
      <c r="AT477"/>
      <c r="AU477"/>
      <c r="AV477"/>
      <c r="AW477"/>
      <c r="AX477"/>
      <c r="BD477"/>
      <c r="BE477"/>
      <c r="BJ477"/>
      <c r="BK477"/>
    </row>
    <row r="478" spans="1:63" x14ac:dyDescent="0.3">
      <c r="A478" s="3" t="str">
        <f t="shared" si="7"/>
        <v/>
      </c>
      <c r="B478" s="3"/>
      <c r="C478" s="10"/>
      <c r="D478" s="10"/>
      <c r="E478" s="10"/>
      <c r="F478" s="10"/>
      <c r="G478" s="10"/>
      <c r="H478" s="10"/>
      <c r="I478" s="10"/>
      <c r="J478" s="10"/>
      <c r="K478" s="10"/>
      <c r="L478" s="10"/>
      <c r="M478" s="3"/>
      <c r="N478" s="10"/>
      <c r="O478" s="396"/>
      <c r="P478" s="414"/>
      <c r="AJ478"/>
      <c r="AK478"/>
      <c r="AL478"/>
      <c r="AT478"/>
      <c r="AU478"/>
      <c r="AV478"/>
      <c r="AW478"/>
      <c r="AX478"/>
      <c r="BD478"/>
      <c r="BE478"/>
      <c r="BJ478"/>
      <c r="BK478"/>
    </row>
    <row r="479" spans="1:63" x14ac:dyDescent="0.3">
      <c r="A479" s="3" t="str">
        <f t="shared" si="7"/>
        <v/>
      </c>
      <c r="B479" s="3"/>
      <c r="C479" s="10"/>
      <c r="D479" s="10"/>
      <c r="E479" s="10"/>
      <c r="F479" s="10"/>
      <c r="G479" s="10"/>
      <c r="H479" s="10"/>
      <c r="I479" s="10"/>
      <c r="J479" s="10"/>
      <c r="K479" s="10"/>
      <c r="L479" s="10"/>
      <c r="M479" s="3"/>
      <c r="N479" s="10"/>
      <c r="O479" s="396"/>
      <c r="P479" s="414"/>
      <c r="AJ479"/>
      <c r="AK479"/>
      <c r="AL479"/>
      <c r="AT479"/>
      <c r="AU479"/>
      <c r="AV479"/>
      <c r="AW479"/>
      <c r="AX479"/>
      <c r="BD479"/>
      <c r="BE479"/>
      <c r="BJ479"/>
      <c r="BK479"/>
    </row>
    <row r="480" spans="1:63" x14ac:dyDescent="0.3">
      <c r="A480" s="3" t="str">
        <f t="shared" si="7"/>
        <v/>
      </c>
      <c r="B480" s="3"/>
      <c r="C480" s="10"/>
      <c r="D480" s="10"/>
      <c r="E480" s="10"/>
      <c r="F480" s="10"/>
      <c r="G480" s="10"/>
      <c r="H480" s="10"/>
      <c r="I480" s="10"/>
      <c r="J480" s="10"/>
      <c r="K480" s="10"/>
      <c r="L480" s="10"/>
      <c r="M480" s="3"/>
      <c r="N480" s="10"/>
      <c r="O480" s="396"/>
      <c r="P480" s="414"/>
      <c r="AJ480"/>
      <c r="AK480"/>
      <c r="AL480"/>
      <c r="AT480"/>
      <c r="AU480"/>
      <c r="AV480"/>
      <c r="AW480"/>
      <c r="AX480"/>
      <c r="BD480"/>
      <c r="BE480"/>
      <c r="BJ480"/>
      <c r="BK480"/>
    </row>
    <row r="481" spans="1:63" x14ac:dyDescent="0.3">
      <c r="A481" s="3" t="str">
        <f t="shared" si="7"/>
        <v/>
      </c>
      <c r="B481" s="3"/>
      <c r="C481" s="10"/>
      <c r="D481" s="10"/>
      <c r="E481" s="10"/>
      <c r="F481" s="10"/>
      <c r="G481" s="10"/>
      <c r="H481" s="10"/>
      <c r="I481" s="10"/>
      <c r="J481" s="10"/>
      <c r="K481" s="10"/>
      <c r="L481" s="10"/>
      <c r="M481" s="3"/>
      <c r="N481" s="10"/>
      <c r="O481" s="396"/>
      <c r="P481" s="414"/>
      <c r="AJ481"/>
      <c r="AK481"/>
      <c r="AL481"/>
      <c r="AT481"/>
      <c r="AU481"/>
      <c r="AV481"/>
      <c r="AW481"/>
      <c r="AX481"/>
      <c r="BD481"/>
      <c r="BE481"/>
      <c r="BJ481"/>
      <c r="BK481"/>
    </row>
    <row r="482" spans="1:63" x14ac:dyDescent="0.3">
      <c r="A482" s="3" t="str">
        <f t="shared" si="7"/>
        <v/>
      </c>
      <c r="B482" s="3"/>
      <c r="C482" s="10"/>
      <c r="D482" s="10"/>
      <c r="E482" s="10"/>
      <c r="F482" s="10"/>
      <c r="G482" s="10"/>
      <c r="H482" s="10"/>
      <c r="I482" s="10"/>
      <c r="J482" s="10"/>
      <c r="K482" s="10"/>
      <c r="L482" s="10"/>
      <c r="M482" s="3"/>
      <c r="N482" s="10"/>
      <c r="O482" s="396"/>
      <c r="P482" s="414"/>
      <c r="AJ482"/>
      <c r="AK482"/>
      <c r="AL482"/>
      <c r="AT482"/>
      <c r="AU482"/>
      <c r="AV482"/>
      <c r="AW482"/>
      <c r="AX482"/>
      <c r="BD482"/>
      <c r="BE482"/>
      <c r="BJ482"/>
      <c r="BK482"/>
    </row>
    <row r="483" spans="1:63" x14ac:dyDescent="0.3">
      <c r="A483" s="3" t="str">
        <f t="shared" si="7"/>
        <v/>
      </c>
      <c r="B483" s="3"/>
      <c r="C483" s="10"/>
      <c r="D483" s="10"/>
      <c r="E483" s="10"/>
      <c r="F483" s="10"/>
      <c r="G483" s="10"/>
      <c r="H483" s="10"/>
      <c r="I483" s="10"/>
      <c r="J483" s="10"/>
      <c r="K483" s="10"/>
      <c r="L483" s="10"/>
      <c r="M483" s="3"/>
      <c r="N483" s="10"/>
      <c r="O483" s="396"/>
      <c r="P483" s="414"/>
      <c r="AJ483"/>
      <c r="AK483"/>
      <c r="AL483"/>
      <c r="AT483"/>
      <c r="AU483"/>
      <c r="AV483"/>
      <c r="AW483"/>
      <c r="AX483"/>
      <c r="BD483"/>
      <c r="BE483"/>
      <c r="BJ483"/>
      <c r="BK483"/>
    </row>
    <row r="484" spans="1:63" x14ac:dyDescent="0.3">
      <c r="A484" s="3" t="str">
        <f t="shared" si="7"/>
        <v/>
      </c>
      <c r="B484" s="3"/>
      <c r="C484" s="10"/>
      <c r="D484" s="10"/>
      <c r="E484" s="10"/>
      <c r="F484" s="10"/>
      <c r="G484" s="10"/>
      <c r="H484" s="10"/>
      <c r="I484" s="10"/>
      <c r="J484" s="10"/>
      <c r="K484" s="10"/>
      <c r="L484" s="10"/>
      <c r="M484" s="3"/>
      <c r="N484" s="10"/>
      <c r="O484" s="396"/>
      <c r="P484" s="414"/>
      <c r="AJ484"/>
      <c r="AK484"/>
      <c r="AL484"/>
      <c r="AT484"/>
      <c r="AU484"/>
      <c r="AV484"/>
      <c r="AW484"/>
      <c r="AX484"/>
      <c r="BD484"/>
      <c r="BE484"/>
      <c r="BJ484"/>
      <c r="BK484"/>
    </row>
    <row r="485" spans="1:63" x14ac:dyDescent="0.3">
      <c r="A485" s="3" t="str">
        <f t="shared" si="7"/>
        <v/>
      </c>
      <c r="B485" s="3"/>
      <c r="C485" s="10"/>
      <c r="D485" s="10"/>
      <c r="E485" s="10"/>
      <c r="F485" s="10"/>
      <c r="G485" s="10"/>
      <c r="H485" s="10"/>
      <c r="I485" s="10"/>
      <c r="J485" s="10"/>
      <c r="K485" s="10"/>
      <c r="L485" s="10"/>
      <c r="M485" s="3"/>
      <c r="N485" s="10"/>
      <c r="O485" s="396"/>
      <c r="P485" s="414"/>
      <c r="AJ485"/>
      <c r="AK485"/>
      <c r="AL485"/>
      <c r="AT485"/>
      <c r="AU485"/>
      <c r="AV485"/>
      <c r="AW485"/>
      <c r="AX485"/>
      <c r="BD485"/>
      <c r="BE485"/>
      <c r="BJ485"/>
      <c r="BK485"/>
    </row>
    <row r="486" spans="1:63" x14ac:dyDescent="0.3">
      <c r="A486" s="3" t="str">
        <f t="shared" si="7"/>
        <v/>
      </c>
      <c r="B486" s="3"/>
      <c r="C486" s="10"/>
      <c r="D486" s="10"/>
      <c r="E486" s="10"/>
      <c r="F486" s="10"/>
      <c r="G486" s="10"/>
      <c r="H486" s="10"/>
      <c r="I486" s="10"/>
      <c r="J486" s="10"/>
      <c r="K486" s="10"/>
      <c r="L486" s="10"/>
      <c r="M486" s="3"/>
      <c r="N486" s="10"/>
      <c r="O486" s="396"/>
      <c r="P486" s="414"/>
      <c r="AJ486"/>
      <c r="AK486"/>
      <c r="AL486"/>
      <c r="AT486"/>
      <c r="AU486"/>
      <c r="AV486"/>
      <c r="AW486"/>
      <c r="AX486"/>
      <c r="BD486"/>
      <c r="BE486"/>
      <c r="BJ486"/>
      <c r="BK486"/>
    </row>
    <row r="487" spans="1:63" x14ac:dyDescent="0.3">
      <c r="A487" s="3" t="str">
        <f t="shared" si="7"/>
        <v/>
      </c>
      <c r="B487" s="3"/>
      <c r="C487" s="10"/>
      <c r="D487" s="10"/>
      <c r="E487" s="10"/>
      <c r="F487" s="10"/>
      <c r="G487" s="10"/>
      <c r="H487" s="10"/>
      <c r="I487" s="10"/>
      <c r="J487" s="10"/>
      <c r="K487" s="10"/>
      <c r="L487" s="10"/>
      <c r="M487" s="3"/>
      <c r="N487" s="10"/>
      <c r="O487" s="396"/>
      <c r="P487" s="414"/>
      <c r="AJ487"/>
      <c r="AK487"/>
      <c r="AL487"/>
      <c r="AT487"/>
      <c r="AU487"/>
      <c r="AV487"/>
      <c r="AW487"/>
      <c r="AX487"/>
      <c r="BD487"/>
      <c r="BE487"/>
      <c r="BJ487"/>
      <c r="BK487"/>
    </row>
    <row r="488" spans="1:63" x14ac:dyDescent="0.3">
      <c r="A488" s="3" t="str">
        <f t="shared" si="7"/>
        <v/>
      </c>
      <c r="B488" s="3"/>
      <c r="C488" s="10"/>
      <c r="D488" s="10"/>
      <c r="E488" s="10"/>
      <c r="F488" s="10"/>
      <c r="G488" s="10"/>
      <c r="H488" s="10"/>
      <c r="I488" s="10"/>
      <c r="J488" s="10"/>
      <c r="K488" s="10"/>
      <c r="L488" s="10"/>
      <c r="M488" s="3"/>
      <c r="N488" s="10"/>
      <c r="O488" s="396"/>
      <c r="P488" s="414"/>
      <c r="AJ488"/>
      <c r="AK488"/>
      <c r="AL488"/>
      <c r="AT488"/>
      <c r="AU488"/>
      <c r="AV488"/>
      <c r="AW488"/>
      <c r="AX488"/>
      <c r="BD488"/>
      <c r="BE488"/>
      <c r="BJ488"/>
      <c r="BK488"/>
    </row>
    <row r="489" spans="1:63" x14ac:dyDescent="0.3">
      <c r="A489" s="3" t="str">
        <f t="shared" si="7"/>
        <v/>
      </c>
      <c r="B489" s="3"/>
      <c r="C489" s="10"/>
      <c r="D489" s="10"/>
      <c r="E489" s="10"/>
      <c r="F489" s="10"/>
      <c r="G489" s="10"/>
      <c r="H489" s="10"/>
      <c r="I489" s="10"/>
      <c r="J489" s="10"/>
      <c r="K489" s="10"/>
      <c r="L489" s="10"/>
      <c r="M489" s="3"/>
      <c r="N489" s="10"/>
      <c r="O489" s="396"/>
      <c r="P489" s="414"/>
      <c r="AJ489"/>
      <c r="AK489"/>
      <c r="AL489"/>
      <c r="AT489"/>
      <c r="AU489"/>
      <c r="AV489"/>
      <c r="AW489"/>
      <c r="AX489"/>
      <c r="BD489"/>
      <c r="BE489"/>
      <c r="BJ489"/>
      <c r="BK489"/>
    </row>
    <row r="490" spans="1:63" x14ac:dyDescent="0.3">
      <c r="A490" s="3" t="str">
        <f t="shared" si="7"/>
        <v/>
      </c>
      <c r="B490" s="3"/>
      <c r="C490" s="10"/>
      <c r="D490" s="10"/>
      <c r="E490" s="10"/>
      <c r="F490" s="10"/>
      <c r="G490" s="10"/>
      <c r="H490" s="10"/>
      <c r="I490" s="10"/>
      <c r="J490" s="10"/>
      <c r="K490" s="10"/>
      <c r="L490" s="10"/>
      <c r="M490" s="3"/>
      <c r="N490" s="10"/>
      <c r="O490" s="396"/>
      <c r="P490" s="414"/>
      <c r="AJ490"/>
      <c r="AK490"/>
      <c r="AL490"/>
      <c r="AT490"/>
      <c r="AU490"/>
      <c r="AV490"/>
      <c r="AW490"/>
      <c r="AX490"/>
      <c r="BD490"/>
      <c r="BE490"/>
      <c r="BJ490"/>
      <c r="BK490"/>
    </row>
    <row r="491" spans="1:63" x14ac:dyDescent="0.3">
      <c r="A491" s="3" t="str">
        <f t="shared" si="7"/>
        <v/>
      </c>
      <c r="B491" s="3"/>
      <c r="C491" s="10"/>
      <c r="D491" s="10"/>
      <c r="E491" s="10"/>
      <c r="F491" s="10"/>
      <c r="G491" s="10"/>
      <c r="H491" s="10"/>
      <c r="I491" s="10"/>
      <c r="J491" s="10"/>
      <c r="K491" s="10"/>
      <c r="L491" s="10"/>
      <c r="M491" s="3"/>
      <c r="N491" s="10"/>
      <c r="O491" s="396"/>
      <c r="P491" s="414"/>
      <c r="AJ491"/>
      <c r="AK491"/>
      <c r="AL491"/>
      <c r="AT491"/>
      <c r="AU491"/>
      <c r="AV491"/>
      <c r="AW491"/>
      <c r="AX491"/>
      <c r="BD491"/>
      <c r="BE491"/>
      <c r="BJ491"/>
      <c r="BK491"/>
    </row>
    <row r="492" spans="1:63" x14ac:dyDescent="0.3">
      <c r="A492" s="3" t="str">
        <f t="shared" si="7"/>
        <v/>
      </c>
      <c r="B492" s="3"/>
      <c r="C492" s="10"/>
      <c r="D492" s="10"/>
      <c r="E492" s="10"/>
      <c r="F492" s="10"/>
      <c r="G492" s="10"/>
      <c r="H492" s="10"/>
      <c r="I492" s="10"/>
      <c r="J492" s="10"/>
      <c r="K492" s="10"/>
      <c r="L492" s="10"/>
      <c r="M492" s="3"/>
      <c r="N492" s="10"/>
      <c r="O492" s="396"/>
      <c r="P492" s="414"/>
      <c r="AJ492"/>
      <c r="AK492"/>
      <c r="AL492"/>
      <c r="AT492"/>
      <c r="AU492"/>
      <c r="AV492"/>
      <c r="AW492"/>
      <c r="AX492"/>
      <c r="BD492"/>
      <c r="BE492"/>
      <c r="BJ492"/>
      <c r="BK492"/>
    </row>
    <row r="493" spans="1:63" x14ac:dyDescent="0.3">
      <c r="A493" s="3" t="str">
        <f t="shared" si="7"/>
        <v/>
      </c>
      <c r="B493" s="3"/>
      <c r="C493" s="10"/>
      <c r="D493" s="10"/>
      <c r="E493" s="10"/>
      <c r="F493" s="10"/>
      <c r="G493" s="10"/>
      <c r="H493" s="10"/>
      <c r="I493" s="10"/>
      <c r="J493" s="10"/>
      <c r="K493" s="10"/>
      <c r="L493" s="10"/>
      <c r="M493" s="3"/>
      <c r="N493" s="10"/>
      <c r="O493" s="396"/>
      <c r="P493" s="414"/>
      <c r="AJ493"/>
      <c r="AK493"/>
      <c r="AL493"/>
      <c r="AT493"/>
      <c r="AU493"/>
      <c r="AV493"/>
      <c r="AW493"/>
      <c r="AX493"/>
      <c r="BD493"/>
      <c r="BE493"/>
      <c r="BJ493"/>
      <c r="BK493"/>
    </row>
    <row r="494" spans="1:63" x14ac:dyDescent="0.3">
      <c r="A494" s="3" t="str">
        <f t="shared" si="7"/>
        <v/>
      </c>
      <c r="B494" s="3"/>
      <c r="C494" s="10"/>
      <c r="D494" s="10"/>
      <c r="E494" s="10"/>
      <c r="F494" s="10"/>
      <c r="G494" s="10"/>
      <c r="H494" s="10"/>
      <c r="I494" s="10"/>
      <c r="J494" s="10"/>
      <c r="K494" s="10"/>
      <c r="L494" s="10"/>
      <c r="M494" s="3"/>
      <c r="N494" s="10"/>
      <c r="O494" s="396"/>
      <c r="P494" s="414"/>
      <c r="AJ494"/>
      <c r="AK494"/>
      <c r="AL494"/>
      <c r="AT494"/>
      <c r="AU494"/>
      <c r="AV494"/>
      <c r="AW494"/>
      <c r="AX494"/>
      <c r="BD494"/>
      <c r="BE494"/>
      <c r="BJ494"/>
      <c r="BK494"/>
    </row>
    <row r="495" spans="1:63" x14ac:dyDescent="0.3">
      <c r="A495" s="3" t="str">
        <f t="shared" si="7"/>
        <v/>
      </c>
      <c r="B495" s="3"/>
      <c r="C495" s="10"/>
      <c r="D495" s="10"/>
      <c r="E495" s="10"/>
      <c r="F495" s="10"/>
      <c r="G495" s="10"/>
      <c r="H495" s="10"/>
      <c r="I495" s="10"/>
      <c r="J495" s="10"/>
      <c r="K495" s="10"/>
      <c r="L495" s="10"/>
      <c r="M495" s="3"/>
      <c r="N495" s="10"/>
      <c r="O495" s="396"/>
      <c r="P495" s="414"/>
      <c r="AJ495"/>
      <c r="AK495"/>
      <c r="AL495"/>
      <c r="AT495"/>
      <c r="AU495"/>
      <c r="AV495"/>
      <c r="AW495"/>
      <c r="AX495"/>
      <c r="BD495"/>
      <c r="BE495"/>
      <c r="BJ495"/>
      <c r="BK495"/>
    </row>
    <row r="496" spans="1:63" x14ac:dyDescent="0.3">
      <c r="A496" s="3" t="str">
        <f t="shared" si="7"/>
        <v/>
      </c>
      <c r="B496" s="3"/>
      <c r="C496" s="10"/>
      <c r="D496" s="10"/>
      <c r="E496" s="10"/>
      <c r="F496" s="10"/>
      <c r="G496" s="10"/>
      <c r="H496" s="10"/>
      <c r="I496" s="10"/>
      <c r="J496" s="10"/>
      <c r="K496" s="10"/>
      <c r="L496" s="10"/>
      <c r="M496" s="3"/>
      <c r="N496" s="10"/>
      <c r="O496" s="396"/>
      <c r="P496" s="414"/>
      <c r="AJ496"/>
      <c r="AK496"/>
      <c r="AL496"/>
      <c r="AT496"/>
      <c r="AU496"/>
      <c r="AV496"/>
      <c r="AW496"/>
      <c r="AX496"/>
      <c r="BD496"/>
      <c r="BE496"/>
      <c r="BJ496"/>
      <c r="BK496"/>
    </row>
    <row r="497" spans="1:63" x14ac:dyDescent="0.3">
      <c r="A497" s="3" t="str">
        <f t="shared" si="7"/>
        <v/>
      </c>
      <c r="B497" s="3"/>
      <c r="C497" s="10"/>
      <c r="D497" s="10"/>
      <c r="E497" s="10"/>
      <c r="F497" s="10"/>
      <c r="G497" s="10"/>
      <c r="H497" s="10"/>
      <c r="I497" s="10"/>
      <c r="J497" s="10"/>
      <c r="K497" s="10"/>
      <c r="L497" s="10"/>
      <c r="M497" s="3"/>
      <c r="N497" s="10"/>
      <c r="O497" s="396"/>
      <c r="P497" s="414"/>
      <c r="AJ497"/>
      <c r="AK497"/>
      <c r="AL497"/>
      <c r="AT497"/>
      <c r="AU497"/>
      <c r="AV497"/>
      <c r="AW497"/>
      <c r="AX497"/>
      <c r="BD497"/>
      <c r="BE497"/>
      <c r="BJ497"/>
      <c r="BK497"/>
    </row>
    <row r="498" spans="1:63" x14ac:dyDescent="0.3">
      <c r="A498" s="3" t="str">
        <f t="shared" si="7"/>
        <v/>
      </c>
      <c r="B498" s="3"/>
      <c r="C498" s="10"/>
      <c r="D498" s="10"/>
      <c r="E498" s="10"/>
      <c r="F498" s="10"/>
      <c r="G498" s="10"/>
      <c r="H498" s="10"/>
      <c r="I498" s="10"/>
      <c r="J498" s="10"/>
      <c r="K498" s="10"/>
      <c r="L498" s="10"/>
      <c r="M498" s="3"/>
      <c r="N498" s="10"/>
      <c r="O498" s="396"/>
      <c r="P498" s="414"/>
      <c r="AJ498"/>
      <c r="AK498"/>
      <c r="AL498"/>
      <c r="AT498"/>
      <c r="AU498"/>
      <c r="AV498"/>
      <c r="AW498"/>
      <c r="AX498"/>
      <c r="BD498"/>
      <c r="BE498"/>
      <c r="BJ498"/>
      <c r="BK498"/>
    </row>
    <row r="499" spans="1:63" x14ac:dyDescent="0.3">
      <c r="A499" s="3" t="str">
        <f t="shared" si="7"/>
        <v/>
      </c>
      <c r="B499" s="3"/>
      <c r="C499" s="10"/>
      <c r="D499" s="10"/>
      <c r="E499" s="10"/>
      <c r="F499" s="10"/>
      <c r="G499" s="10"/>
      <c r="H499" s="10"/>
      <c r="I499" s="10"/>
      <c r="J499" s="10"/>
      <c r="K499" s="10"/>
      <c r="L499" s="10"/>
      <c r="M499" s="3"/>
      <c r="N499" s="10"/>
      <c r="O499" s="396"/>
      <c r="P499" s="414"/>
      <c r="AJ499"/>
      <c r="AK499"/>
      <c r="AL499"/>
      <c r="AT499"/>
      <c r="AU499"/>
      <c r="AV499"/>
      <c r="AW499"/>
      <c r="AX499"/>
      <c r="BD499"/>
      <c r="BE499"/>
      <c r="BJ499"/>
      <c r="BK499"/>
    </row>
    <row r="500" spans="1:63" x14ac:dyDescent="0.3">
      <c r="A500" s="3" t="str">
        <f t="shared" si="7"/>
        <v/>
      </c>
      <c r="B500" s="3"/>
      <c r="C500" s="10"/>
      <c r="D500" s="10"/>
      <c r="E500" s="10"/>
      <c r="F500" s="10"/>
      <c r="G500" s="10"/>
      <c r="H500" s="10"/>
      <c r="I500" s="10"/>
      <c r="J500" s="10"/>
      <c r="K500" s="10"/>
      <c r="L500" s="10"/>
      <c r="M500" s="3"/>
      <c r="N500" s="10"/>
      <c r="O500" s="396"/>
      <c r="P500" s="414"/>
      <c r="AJ500"/>
      <c r="AK500"/>
      <c r="AL500"/>
      <c r="AT500"/>
      <c r="AU500"/>
      <c r="AV500"/>
      <c r="AW500"/>
      <c r="AX500"/>
      <c r="BD500"/>
      <c r="BE500"/>
      <c r="BJ500"/>
      <c r="BK500"/>
    </row>
    <row r="501" spans="1:63" x14ac:dyDescent="0.3">
      <c r="A501" s="3" t="str">
        <f t="shared" si="7"/>
        <v/>
      </c>
      <c r="B501" s="3"/>
      <c r="C501" s="10"/>
      <c r="D501" s="10"/>
      <c r="E501" s="10"/>
      <c r="F501" s="10"/>
      <c r="G501" s="10"/>
      <c r="H501" s="10"/>
      <c r="I501" s="10"/>
      <c r="J501" s="10"/>
      <c r="K501" s="10"/>
      <c r="L501" s="10"/>
      <c r="M501" s="3"/>
      <c r="N501" s="10"/>
      <c r="O501" s="396"/>
      <c r="P501" s="414"/>
      <c r="AJ501"/>
      <c r="AK501"/>
      <c r="AL501"/>
      <c r="AT501"/>
      <c r="AU501"/>
      <c r="AV501"/>
      <c r="AW501"/>
      <c r="AX501"/>
      <c r="BD501"/>
      <c r="BE501"/>
      <c r="BJ501"/>
      <c r="BK501"/>
    </row>
    <row r="502" spans="1:63" x14ac:dyDescent="0.3">
      <c r="A502" s="3" t="str">
        <f t="shared" si="7"/>
        <v/>
      </c>
      <c r="B502" s="3"/>
      <c r="C502" s="10"/>
      <c r="D502" s="10"/>
      <c r="E502" s="10"/>
      <c r="F502" s="10"/>
      <c r="G502" s="10"/>
      <c r="H502" s="10"/>
      <c r="I502" s="10"/>
      <c r="J502" s="10"/>
      <c r="K502" s="10"/>
      <c r="L502" s="10"/>
      <c r="M502" s="3"/>
      <c r="N502" s="10"/>
      <c r="O502" s="396"/>
      <c r="P502" s="414"/>
      <c r="AJ502"/>
      <c r="AK502"/>
      <c r="AL502"/>
      <c r="AT502"/>
      <c r="AU502"/>
      <c r="AV502"/>
      <c r="AW502"/>
      <c r="AX502"/>
      <c r="BD502"/>
      <c r="BE502"/>
      <c r="BJ502"/>
      <c r="BK502"/>
    </row>
    <row r="503" spans="1:63" x14ac:dyDescent="0.3">
      <c r="A503" s="3" t="str">
        <f t="shared" si="7"/>
        <v/>
      </c>
      <c r="B503" s="3"/>
      <c r="C503" s="10"/>
      <c r="D503" s="10"/>
      <c r="E503" s="10"/>
      <c r="F503" s="10"/>
      <c r="G503" s="10"/>
      <c r="H503" s="10"/>
      <c r="I503" s="10"/>
      <c r="J503" s="10"/>
      <c r="K503" s="10"/>
      <c r="L503" s="10"/>
      <c r="M503" s="3"/>
      <c r="N503" s="10"/>
      <c r="O503" s="396"/>
      <c r="P503" s="414"/>
      <c r="AJ503"/>
      <c r="AK503"/>
      <c r="AL503"/>
      <c r="AT503"/>
      <c r="AU503"/>
      <c r="AV503"/>
      <c r="AW503"/>
      <c r="AX503"/>
      <c r="BD503"/>
      <c r="BE503"/>
      <c r="BJ503"/>
      <c r="BK503"/>
    </row>
    <row r="504" spans="1:63" x14ac:dyDescent="0.3">
      <c r="A504" s="3" t="str">
        <f t="shared" si="7"/>
        <v/>
      </c>
      <c r="B504" s="3"/>
      <c r="C504" s="10"/>
      <c r="D504" s="10"/>
      <c r="E504" s="10"/>
      <c r="F504" s="10"/>
      <c r="G504" s="10"/>
      <c r="H504" s="10"/>
      <c r="I504" s="10"/>
      <c r="J504" s="10"/>
      <c r="K504" s="10"/>
      <c r="L504" s="10"/>
      <c r="M504" s="3"/>
      <c r="N504" s="10"/>
      <c r="O504" s="396"/>
      <c r="P504" s="414"/>
      <c r="AJ504"/>
      <c r="AK504"/>
      <c r="AL504"/>
      <c r="AT504"/>
      <c r="AU504"/>
      <c r="AV504"/>
      <c r="AW504"/>
      <c r="AX504"/>
      <c r="BD504"/>
      <c r="BE504"/>
      <c r="BJ504"/>
      <c r="BK504"/>
    </row>
    <row r="505" spans="1:63" x14ac:dyDescent="0.3">
      <c r="A505" s="3" t="str">
        <f t="shared" si="7"/>
        <v/>
      </c>
      <c r="B505" s="3"/>
      <c r="C505" s="10"/>
      <c r="D505" s="10"/>
      <c r="E505" s="10"/>
      <c r="F505" s="10"/>
      <c r="G505" s="10"/>
      <c r="H505" s="10"/>
      <c r="I505" s="10"/>
      <c r="J505" s="10"/>
      <c r="K505" s="10"/>
      <c r="L505" s="10"/>
      <c r="M505" s="3"/>
      <c r="N505" s="10"/>
      <c r="O505" s="396"/>
      <c r="P505" s="414"/>
      <c r="AJ505"/>
      <c r="AK505"/>
      <c r="AL505"/>
      <c r="AT505"/>
      <c r="AU505"/>
      <c r="AV505"/>
      <c r="AW505"/>
      <c r="AX505"/>
      <c r="BD505"/>
      <c r="BE505"/>
      <c r="BJ505"/>
      <c r="BK505"/>
    </row>
    <row r="506" spans="1:63" x14ac:dyDescent="0.3">
      <c r="A506" s="3" t="str">
        <f t="shared" si="7"/>
        <v/>
      </c>
      <c r="B506" s="3"/>
      <c r="C506" s="10"/>
      <c r="D506" s="10"/>
      <c r="E506" s="10"/>
      <c r="F506" s="10"/>
      <c r="G506" s="10"/>
      <c r="H506" s="10"/>
      <c r="I506" s="10"/>
      <c r="J506" s="10"/>
      <c r="K506" s="10"/>
      <c r="L506" s="10"/>
      <c r="M506" s="3"/>
      <c r="N506" s="10"/>
      <c r="O506" s="396"/>
      <c r="P506" s="414"/>
      <c r="AJ506"/>
      <c r="AK506"/>
      <c r="AL506"/>
      <c r="AT506"/>
      <c r="AU506"/>
      <c r="AV506"/>
      <c r="AW506"/>
      <c r="AX506"/>
      <c r="BD506"/>
      <c r="BE506"/>
      <c r="BJ506"/>
      <c r="BK506"/>
    </row>
    <row r="507" spans="1:63" x14ac:dyDescent="0.3">
      <c r="A507" s="3" t="str">
        <f t="shared" si="7"/>
        <v/>
      </c>
      <c r="B507" s="3"/>
      <c r="C507" s="10"/>
      <c r="D507" s="10"/>
      <c r="E507" s="10"/>
      <c r="F507" s="10"/>
      <c r="G507" s="10"/>
      <c r="H507" s="10"/>
      <c r="I507" s="10"/>
      <c r="J507" s="10"/>
      <c r="K507" s="10"/>
      <c r="L507" s="10"/>
      <c r="M507" s="3"/>
      <c r="N507" s="10"/>
      <c r="O507" s="396"/>
      <c r="P507" s="414"/>
      <c r="AJ507"/>
      <c r="AK507"/>
      <c r="AL507"/>
      <c r="AT507"/>
      <c r="AU507"/>
      <c r="AV507"/>
      <c r="AW507"/>
      <c r="AX507"/>
      <c r="BD507"/>
      <c r="BE507"/>
      <c r="BJ507"/>
      <c r="BK507"/>
    </row>
    <row r="508" spans="1:63" x14ac:dyDescent="0.3">
      <c r="A508" s="3" t="str">
        <f t="shared" si="7"/>
        <v/>
      </c>
      <c r="B508" s="3"/>
      <c r="C508" s="10"/>
      <c r="D508" s="10"/>
      <c r="E508" s="10"/>
      <c r="F508" s="10"/>
      <c r="G508" s="10"/>
      <c r="H508" s="10"/>
      <c r="I508" s="10"/>
      <c r="J508" s="10"/>
      <c r="K508" s="10"/>
      <c r="L508" s="10"/>
      <c r="M508" s="3"/>
      <c r="N508" s="10"/>
      <c r="O508" s="396"/>
      <c r="P508" s="414"/>
      <c r="AJ508"/>
      <c r="AK508"/>
      <c r="AL508"/>
      <c r="AT508"/>
      <c r="AU508"/>
      <c r="AV508"/>
      <c r="AW508"/>
      <c r="AX508"/>
      <c r="BD508"/>
      <c r="BE508"/>
      <c r="BJ508"/>
      <c r="BK508"/>
    </row>
    <row r="509" spans="1:63" x14ac:dyDescent="0.3">
      <c r="A509" s="3" t="str">
        <f t="shared" si="7"/>
        <v/>
      </c>
      <c r="B509" s="3"/>
      <c r="C509" s="10"/>
      <c r="D509" s="10"/>
      <c r="E509" s="10"/>
      <c r="F509" s="10"/>
      <c r="G509" s="10"/>
      <c r="H509" s="10"/>
      <c r="I509" s="10"/>
      <c r="J509" s="10"/>
      <c r="K509" s="10"/>
      <c r="L509" s="10"/>
      <c r="M509" s="3"/>
      <c r="N509" s="10"/>
      <c r="O509" s="396"/>
      <c r="P509" s="414"/>
      <c r="AJ509"/>
      <c r="AK509"/>
      <c r="AL509"/>
      <c r="AT509"/>
      <c r="AU509"/>
      <c r="AV509"/>
      <c r="AW509"/>
      <c r="AX509"/>
      <c r="BD509"/>
      <c r="BE509"/>
      <c r="BJ509"/>
      <c r="BK509"/>
    </row>
    <row r="510" spans="1:63" x14ac:dyDescent="0.3">
      <c r="A510" s="3" t="str">
        <f t="shared" si="7"/>
        <v/>
      </c>
      <c r="B510" s="3"/>
      <c r="C510" s="10"/>
      <c r="D510" s="10"/>
      <c r="E510" s="10"/>
      <c r="F510" s="10"/>
      <c r="G510" s="10"/>
      <c r="H510" s="10"/>
      <c r="I510" s="10"/>
      <c r="J510" s="10"/>
      <c r="K510" s="10"/>
      <c r="L510" s="10"/>
      <c r="M510" s="3"/>
      <c r="N510" s="10"/>
      <c r="O510" s="396"/>
      <c r="P510" s="414"/>
      <c r="AJ510"/>
      <c r="AK510"/>
      <c r="AL510"/>
      <c r="AT510"/>
      <c r="AU510"/>
      <c r="AV510"/>
      <c r="AW510"/>
      <c r="AX510"/>
      <c r="BD510"/>
      <c r="BE510"/>
      <c r="BJ510"/>
      <c r="BK510"/>
    </row>
    <row r="511" spans="1:63" x14ac:dyDescent="0.3">
      <c r="A511" s="3" t="str">
        <f t="shared" si="7"/>
        <v/>
      </c>
      <c r="B511" s="3"/>
      <c r="C511" s="10"/>
      <c r="D511" s="10"/>
      <c r="E511" s="10"/>
      <c r="F511" s="10"/>
      <c r="G511" s="10"/>
      <c r="H511" s="10"/>
      <c r="I511" s="10"/>
      <c r="J511" s="10"/>
      <c r="K511" s="10"/>
      <c r="L511" s="10"/>
      <c r="M511" s="3"/>
      <c r="N511" s="10"/>
      <c r="O511" s="396"/>
      <c r="P511" s="414"/>
      <c r="AJ511"/>
      <c r="AK511"/>
      <c r="AL511"/>
      <c r="AT511"/>
      <c r="AU511"/>
      <c r="AV511"/>
      <c r="AW511"/>
      <c r="AX511"/>
      <c r="BD511"/>
      <c r="BE511"/>
      <c r="BJ511"/>
      <c r="BK511"/>
    </row>
    <row r="512" spans="1:63" x14ac:dyDescent="0.3">
      <c r="A512" s="3" t="str">
        <f t="shared" si="7"/>
        <v/>
      </c>
      <c r="B512" s="3"/>
      <c r="C512" s="10"/>
      <c r="D512" s="10"/>
      <c r="E512" s="10"/>
      <c r="F512" s="10"/>
      <c r="G512" s="10"/>
      <c r="H512" s="10"/>
      <c r="I512" s="10"/>
      <c r="J512" s="10"/>
      <c r="K512" s="10"/>
      <c r="L512" s="10"/>
      <c r="M512" s="3"/>
      <c r="N512" s="10"/>
      <c r="O512" s="396"/>
      <c r="P512" s="414"/>
      <c r="AJ512"/>
      <c r="AK512"/>
      <c r="AL512"/>
      <c r="AT512"/>
      <c r="AU512"/>
      <c r="AV512"/>
      <c r="AW512"/>
      <c r="AX512"/>
      <c r="BD512"/>
      <c r="BE512"/>
      <c r="BJ512"/>
      <c r="BK512"/>
    </row>
    <row r="513" spans="1:63" x14ac:dyDescent="0.3">
      <c r="A513" s="3" t="str">
        <f t="shared" si="7"/>
        <v/>
      </c>
      <c r="B513" s="3"/>
      <c r="C513" s="10"/>
      <c r="D513" s="10"/>
      <c r="E513" s="10"/>
      <c r="F513" s="10"/>
      <c r="G513" s="10"/>
      <c r="H513" s="10"/>
      <c r="I513" s="10"/>
      <c r="J513" s="10"/>
      <c r="K513" s="10"/>
      <c r="L513" s="10"/>
      <c r="M513" s="3"/>
      <c r="N513" s="10"/>
      <c r="O513" s="396"/>
      <c r="P513" s="414"/>
      <c r="AJ513"/>
      <c r="AK513"/>
      <c r="AL513"/>
      <c r="AT513"/>
      <c r="AU513"/>
      <c r="AV513"/>
      <c r="AW513"/>
      <c r="AX513"/>
      <c r="BD513"/>
      <c r="BE513"/>
      <c r="BJ513"/>
      <c r="BK513"/>
    </row>
    <row r="514" spans="1:63" x14ac:dyDescent="0.3">
      <c r="A514" s="3" t="str">
        <f t="shared" si="7"/>
        <v/>
      </c>
      <c r="B514" s="3"/>
      <c r="C514" s="10"/>
      <c r="D514" s="10"/>
      <c r="E514" s="10"/>
      <c r="F514" s="10"/>
      <c r="G514" s="10"/>
      <c r="H514" s="10"/>
      <c r="I514" s="10"/>
      <c r="J514" s="10"/>
      <c r="K514" s="10"/>
      <c r="L514" s="10"/>
      <c r="M514" s="3"/>
      <c r="N514" s="10"/>
      <c r="O514" s="396"/>
      <c r="P514" s="414"/>
      <c r="AJ514"/>
      <c r="AK514"/>
      <c r="AL514"/>
      <c r="AT514"/>
      <c r="AU514"/>
      <c r="AV514"/>
      <c r="AW514"/>
      <c r="AX514"/>
      <c r="BD514"/>
      <c r="BE514"/>
      <c r="BJ514"/>
      <c r="BK514"/>
    </row>
    <row r="515" spans="1:63" x14ac:dyDescent="0.3">
      <c r="A515" s="3" t="str">
        <f t="shared" si="7"/>
        <v/>
      </c>
      <c r="B515" s="3"/>
      <c r="C515" s="10"/>
      <c r="D515" s="10"/>
      <c r="E515" s="10"/>
      <c r="F515" s="10"/>
      <c r="G515" s="10"/>
      <c r="H515" s="10"/>
      <c r="I515" s="10"/>
      <c r="J515" s="10"/>
      <c r="K515" s="10"/>
      <c r="L515" s="10"/>
      <c r="M515" s="3"/>
      <c r="N515" s="10"/>
      <c r="O515" s="396"/>
      <c r="P515" s="414"/>
      <c r="AJ515"/>
      <c r="AK515"/>
      <c r="AL515"/>
      <c r="AT515"/>
      <c r="AU515"/>
      <c r="AV515"/>
      <c r="AW515"/>
      <c r="AX515"/>
      <c r="BD515"/>
      <c r="BE515"/>
      <c r="BJ515"/>
      <c r="BK515"/>
    </row>
    <row r="516" spans="1:63" x14ac:dyDescent="0.3">
      <c r="A516" s="3" t="str">
        <f t="shared" si="7"/>
        <v/>
      </c>
      <c r="B516" s="3"/>
      <c r="C516" s="10"/>
      <c r="D516" s="10"/>
      <c r="E516" s="10"/>
      <c r="F516" s="10"/>
      <c r="G516" s="10"/>
      <c r="H516" s="10"/>
      <c r="I516" s="10"/>
      <c r="J516" s="10"/>
      <c r="K516" s="10"/>
      <c r="L516" s="10"/>
      <c r="M516" s="3"/>
      <c r="N516" s="10"/>
      <c r="O516" s="396"/>
      <c r="P516" s="414"/>
      <c r="AJ516"/>
      <c r="AK516"/>
      <c r="AL516"/>
      <c r="AT516"/>
      <c r="AU516"/>
      <c r="AV516"/>
      <c r="AW516"/>
      <c r="AX516"/>
      <c r="BD516"/>
      <c r="BE516"/>
      <c r="BJ516"/>
      <c r="BK516"/>
    </row>
    <row r="517" spans="1:63" x14ac:dyDescent="0.3">
      <c r="A517" s="3" t="str">
        <f t="shared" ref="A517:A580" si="8">+IF(B517="","",A516+1)</f>
        <v/>
      </c>
      <c r="B517" s="3"/>
      <c r="C517" s="10"/>
      <c r="D517" s="10"/>
      <c r="E517" s="10"/>
      <c r="F517" s="10"/>
      <c r="G517" s="10"/>
      <c r="H517" s="10"/>
      <c r="I517" s="10"/>
      <c r="J517" s="10"/>
      <c r="K517" s="10"/>
      <c r="L517" s="10"/>
      <c r="M517" s="3"/>
      <c r="N517" s="10"/>
      <c r="O517" s="396"/>
      <c r="P517" s="414"/>
      <c r="AJ517"/>
      <c r="AK517"/>
      <c r="AL517"/>
      <c r="AT517"/>
      <c r="AU517"/>
      <c r="AV517"/>
      <c r="AW517"/>
      <c r="AX517"/>
      <c r="BD517"/>
      <c r="BE517"/>
      <c r="BJ517"/>
      <c r="BK517"/>
    </row>
    <row r="518" spans="1:63" x14ac:dyDescent="0.3">
      <c r="A518" s="3" t="str">
        <f t="shared" si="8"/>
        <v/>
      </c>
      <c r="B518" s="3"/>
      <c r="C518" s="10"/>
      <c r="D518" s="10"/>
      <c r="E518" s="10"/>
      <c r="F518" s="10"/>
      <c r="G518" s="10"/>
      <c r="H518" s="10"/>
      <c r="I518" s="10"/>
      <c r="J518" s="10"/>
      <c r="K518" s="10"/>
      <c r="L518" s="10"/>
      <c r="M518" s="3"/>
      <c r="N518" s="10"/>
      <c r="O518" s="396"/>
      <c r="P518" s="414"/>
      <c r="AJ518"/>
      <c r="AK518"/>
      <c r="AL518"/>
      <c r="AT518"/>
      <c r="AU518"/>
      <c r="AV518"/>
      <c r="AW518"/>
      <c r="AX518"/>
      <c r="BD518"/>
      <c r="BE518"/>
      <c r="BJ518"/>
      <c r="BK518"/>
    </row>
    <row r="519" spans="1:63" x14ac:dyDescent="0.3">
      <c r="A519" s="3" t="str">
        <f t="shared" si="8"/>
        <v/>
      </c>
      <c r="B519" s="3"/>
      <c r="C519" s="10"/>
      <c r="D519" s="10"/>
      <c r="E519" s="10"/>
      <c r="F519" s="10"/>
      <c r="G519" s="10"/>
      <c r="H519" s="10"/>
      <c r="I519" s="10"/>
      <c r="J519" s="10"/>
      <c r="K519" s="10"/>
      <c r="L519" s="10"/>
      <c r="M519" s="3"/>
      <c r="N519" s="10"/>
      <c r="O519" s="396"/>
      <c r="P519" s="414"/>
      <c r="AJ519"/>
      <c r="AK519"/>
      <c r="AL519"/>
      <c r="AT519"/>
      <c r="AU519"/>
      <c r="AV519"/>
      <c r="AW519"/>
      <c r="AX519"/>
      <c r="BD519"/>
      <c r="BE519"/>
      <c r="BJ519"/>
      <c r="BK519"/>
    </row>
    <row r="520" spans="1:63" x14ac:dyDescent="0.3">
      <c r="A520" s="3" t="str">
        <f t="shared" si="8"/>
        <v/>
      </c>
      <c r="B520" s="3"/>
      <c r="C520" s="10"/>
      <c r="D520" s="10"/>
      <c r="E520" s="10"/>
      <c r="F520" s="10"/>
      <c r="G520" s="10"/>
      <c r="H520" s="10"/>
      <c r="I520" s="10"/>
      <c r="J520" s="10"/>
      <c r="K520" s="10"/>
      <c r="L520" s="10"/>
      <c r="M520" s="3"/>
      <c r="N520" s="10"/>
      <c r="O520" s="396"/>
      <c r="P520" s="414"/>
      <c r="AJ520"/>
      <c r="AK520"/>
      <c r="AL520"/>
      <c r="AT520"/>
      <c r="AU520"/>
      <c r="AV520"/>
      <c r="AW520"/>
      <c r="AX520"/>
      <c r="BD520"/>
      <c r="BE520"/>
      <c r="BJ520"/>
      <c r="BK520"/>
    </row>
    <row r="521" spans="1:63" x14ac:dyDescent="0.3">
      <c r="A521" s="3" t="str">
        <f t="shared" si="8"/>
        <v/>
      </c>
      <c r="B521" s="3"/>
      <c r="C521" s="10"/>
      <c r="D521" s="10"/>
      <c r="E521" s="10"/>
      <c r="F521" s="10"/>
      <c r="G521" s="10"/>
      <c r="H521" s="10"/>
      <c r="I521" s="10"/>
      <c r="J521" s="10"/>
      <c r="K521" s="10"/>
      <c r="L521" s="10"/>
      <c r="M521" s="3"/>
      <c r="N521" s="10"/>
      <c r="O521" s="396"/>
      <c r="P521" s="414"/>
      <c r="AJ521"/>
      <c r="AK521"/>
      <c r="AL521"/>
      <c r="AT521"/>
      <c r="AU521"/>
      <c r="AV521"/>
      <c r="AW521"/>
      <c r="AX521"/>
      <c r="BD521"/>
      <c r="BE521"/>
      <c r="BJ521"/>
      <c r="BK521"/>
    </row>
    <row r="522" spans="1:63" x14ac:dyDescent="0.3">
      <c r="A522" s="3" t="str">
        <f t="shared" si="8"/>
        <v/>
      </c>
      <c r="B522" s="3"/>
      <c r="C522" s="10"/>
      <c r="D522" s="10"/>
      <c r="E522" s="10"/>
      <c r="F522" s="10"/>
      <c r="G522" s="10"/>
      <c r="H522" s="10"/>
      <c r="I522" s="10"/>
      <c r="J522" s="10"/>
      <c r="K522" s="10"/>
      <c r="L522" s="10"/>
      <c r="M522" s="3"/>
      <c r="N522" s="10"/>
      <c r="O522" s="396"/>
      <c r="P522" s="414"/>
      <c r="AJ522"/>
      <c r="AK522"/>
      <c r="AL522"/>
      <c r="AT522"/>
      <c r="AU522"/>
      <c r="AV522"/>
      <c r="AW522"/>
      <c r="AX522"/>
      <c r="BD522"/>
      <c r="BE522"/>
      <c r="BJ522"/>
      <c r="BK522"/>
    </row>
    <row r="523" spans="1:63" x14ac:dyDescent="0.3">
      <c r="A523" s="3" t="str">
        <f t="shared" si="8"/>
        <v/>
      </c>
      <c r="B523" s="3"/>
      <c r="C523" s="10"/>
      <c r="D523" s="10"/>
      <c r="E523" s="10"/>
      <c r="F523" s="10"/>
      <c r="G523" s="10"/>
      <c r="H523" s="10"/>
      <c r="I523" s="10"/>
      <c r="J523" s="10"/>
      <c r="K523" s="10"/>
      <c r="L523" s="10"/>
      <c r="M523" s="3"/>
      <c r="N523" s="10"/>
      <c r="O523" s="396"/>
      <c r="P523" s="414"/>
      <c r="AJ523"/>
      <c r="AK523"/>
      <c r="AL523"/>
      <c r="AT523"/>
      <c r="AU523"/>
      <c r="AV523"/>
      <c r="AW523"/>
      <c r="AX523"/>
      <c r="BD523"/>
      <c r="BE523"/>
      <c r="BJ523"/>
      <c r="BK523"/>
    </row>
    <row r="524" spans="1:63" x14ac:dyDescent="0.3">
      <c r="A524" s="3" t="str">
        <f t="shared" si="8"/>
        <v/>
      </c>
      <c r="B524" s="3"/>
      <c r="C524" s="10"/>
      <c r="D524" s="10"/>
      <c r="E524" s="10"/>
      <c r="F524" s="10"/>
      <c r="G524" s="10"/>
      <c r="H524" s="10"/>
      <c r="I524" s="10"/>
      <c r="J524" s="10"/>
      <c r="K524" s="10"/>
      <c r="L524" s="10"/>
      <c r="M524" s="3"/>
      <c r="N524" s="10"/>
      <c r="O524" s="396"/>
      <c r="P524" s="414"/>
      <c r="AJ524"/>
      <c r="AK524"/>
      <c r="AL524"/>
      <c r="AT524"/>
      <c r="AU524"/>
      <c r="AV524"/>
      <c r="AW524"/>
      <c r="AX524"/>
      <c r="BD524"/>
      <c r="BE524"/>
      <c r="BJ524"/>
      <c r="BK524"/>
    </row>
    <row r="525" spans="1:63" x14ac:dyDescent="0.3">
      <c r="A525" s="3" t="str">
        <f t="shared" si="8"/>
        <v/>
      </c>
      <c r="B525" s="3"/>
      <c r="C525" s="10"/>
      <c r="D525" s="10"/>
      <c r="E525" s="10"/>
      <c r="F525" s="10"/>
      <c r="G525" s="10"/>
      <c r="H525" s="10"/>
      <c r="I525" s="10"/>
      <c r="J525" s="10"/>
      <c r="K525" s="10"/>
      <c r="L525" s="10"/>
      <c r="M525" s="3"/>
      <c r="N525" s="10"/>
      <c r="O525" s="396"/>
      <c r="P525" s="414"/>
      <c r="AJ525"/>
      <c r="AK525"/>
      <c r="AL525"/>
      <c r="AT525"/>
      <c r="AU525"/>
      <c r="AV525"/>
      <c r="AW525"/>
      <c r="AX525"/>
      <c r="BD525"/>
      <c r="BE525"/>
      <c r="BJ525"/>
      <c r="BK525"/>
    </row>
    <row r="526" spans="1:63" x14ac:dyDescent="0.3">
      <c r="A526" s="3" t="str">
        <f t="shared" si="8"/>
        <v/>
      </c>
      <c r="B526" s="3"/>
      <c r="C526" s="10"/>
      <c r="D526" s="10"/>
      <c r="E526" s="10"/>
      <c r="F526" s="10"/>
      <c r="G526" s="10"/>
      <c r="H526" s="10"/>
      <c r="I526" s="10"/>
      <c r="J526" s="10"/>
      <c r="K526" s="10"/>
      <c r="L526" s="10"/>
      <c r="M526" s="3"/>
      <c r="N526" s="10"/>
      <c r="O526" s="396"/>
      <c r="P526" s="414"/>
      <c r="AJ526"/>
      <c r="AK526"/>
      <c r="AL526"/>
      <c r="AT526"/>
      <c r="AU526"/>
      <c r="AV526"/>
      <c r="AW526"/>
      <c r="AX526"/>
      <c r="BD526"/>
      <c r="BE526"/>
      <c r="BJ526"/>
      <c r="BK526"/>
    </row>
    <row r="527" spans="1:63" x14ac:dyDescent="0.3">
      <c r="A527" s="3" t="str">
        <f t="shared" si="8"/>
        <v/>
      </c>
      <c r="B527" s="3"/>
      <c r="C527" s="10"/>
      <c r="D527" s="10"/>
      <c r="E527" s="10"/>
      <c r="F527" s="10"/>
      <c r="G527" s="10"/>
      <c r="H527" s="10"/>
      <c r="I527" s="10"/>
      <c r="J527" s="10"/>
      <c r="K527" s="10"/>
      <c r="L527" s="10"/>
      <c r="M527" s="3"/>
      <c r="N527" s="10"/>
      <c r="O527" s="396"/>
      <c r="P527" s="414"/>
      <c r="AJ527"/>
      <c r="AK527"/>
      <c r="AL527"/>
      <c r="AT527"/>
      <c r="AU527"/>
      <c r="AV527"/>
      <c r="AW527"/>
      <c r="AX527"/>
      <c r="BD527"/>
      <c r="BE527"/>
      <c r="BJ527"/>
      <c r="BK527"/>
    </row>
    <row r="528" spans="1:63" x14ac:dyDescent="0.3">
      <c r="A528" s="3" t="str">
        <f t="shared" si="8"/>
        <v/>
      </c>
      <c r="B528" s="3"/>
      <c r="C528" s="10"/>
      <c r="D528" s="10"/>
      <c r="E528" s="10"/>
      <c r="F528" s="10"/>
      <c r="G528" s="10"/>
      <c r="H528" s="10"/>
      <c r="I528" s="10"/>
      <c r="J528" s="10"/>
      <c r="K528" s="10"/>
      <c r="L528" s="10"/>
      <c r="M528" s="3"/>
      <c r="N528" s="10"/>
      <c r="O528" s="396"/>
      <c r="P528" s="414"/>
      <c r="AJ528"/>
      <c r="AK528"/>
      <c r="AL528"/>
      <c r="AT528"/>
      <c r="AU528"/>
      <c r="AV528"/>
      <c r="AW528"/>
      <c r="AX528"/>
      <c r="BD528"/>
      <c r="BE528"/>
      <c r="BJ528"/>
      <c r="BK528"/>
    </row>
    <row r="529" spans="1:63" x14ac:dyDescent="0.3">
      <c r="A529" s="3" t="str">
        <f t="shared" si="8"/>
        <v/>
      </c>
      <c r="B529" s="3"/>
      <c r="C529" s="10"/>
      <c r="D529" s="10"/>
      <c r="E529" s="10"/>
      <c r="F529" s="10"/>
      <c r="G529" s="10"/>
      <c r="H529" s="10"/>
      <c r="I529" s="10"/>
      <c r="J529" s="10"/>
      <c r="K529" s="10"/>
      <c r="L529" s="10"/>
      <c r="M529" s="3"/>
      <c r="N529" s="10"/>
      <c r="O529" s="396"/>
      <c r="P529" s="414"/>
      <c r="AJ529"/>
      <c r="AK529"/>
      <c r="AL529"/>
      <c r="AT529"/>
      <c r="AU529"/>
      <c r="AV529"/>
      <c r="AW529"/>
      <c r="AX529"/>
      <c r="BD529"/>
      <c r="BE529"/>
      <c r="BJ529"/>
      <c r="BK529"/>
    </row>
    <row r="530" spans="1:63" x14ac:dyDescent="0.3">
      <c r="A530" s="3" t="str">
        <f t="shared" si="8"/>
        <v/>
      </c>
      <c r="B530" s="3"/>
      <c r="C530" s="10"/>
      <c r="D530" s="10"/>
      <c r="E530" s="10"/>
      <c r="F530" s="10"/>
      <c r="G530" s="10"/>
      <c r="H530" s="10"/>
      <c r="I530" s="10"/>
      <c r="J530" s="10"/>
      <c r="K530" s="10"/>
      <c r="L530" s="10"/>
      <c r="M530" s="3"/>
      <c r="N530" s="10"/>
      <c r="O530" s="396"/>
      <c r="P530" s="414"/>
      <c r="AJ530"/>
      <c r="AK530"/>
      <c r="AL530"/>
      <c r="AT530"/>
      <c r="AU530"/>
      <c r="AV530"/>
      <c r="AW530"/>
      <c r="AX530"/>
      <c r="BD530"/>
      <c r="BE530"/>
      <c r="BJ530"/>
      <c r="BK530"/>
    </row>
    <row r="531" spans="1:63" x14ac:dyDescent="0.3">
      <c r="A531" s="3" t="str">
        <f t="shared" si="8"/>
        <v/>
      </c>
      <c r="B531" s="3"/>
      <c r="C531" s="10"/>
      <c r="D531" s="10"/>
      <c r="E531" s="10"/>
      <c r="F531" s="10"/>
      <c r="G531" s="10"/>
      <c r="H531" s="10"/>
      <c r="I531" s="10"/>
      <c r="J531" s="10"/>
      <c r="K531" s="10"/>
      <c r="L531" s="10"/>
      <c r="M531" s="3"/>
      <c r="N531" s="10"/>
      <c r="O531" s="396"/>
      <c r="P531" s="414"/>
      <c r="AJ531"/>
      <c r="AK531"/>
      <c r="AL531"/>
      <c r="AT531"/>
      <c r="AU531"/>
      <c r="AV531"/>
      <c r="AW531"/>
      <c r="AX531"/>
      <c r="BD531"/>
      <c r="BE531"/>
      <c r="BJ531"/>
      <c r="BK531"/>
    </row>
    <row r="532" spans="1:63" x14ac:dyDescent="0.3">
      <c r="A532" s="3" t="str">
        <f t="shared" si="8"/>
        <v/>
      </c>
      <c r="B532" s="3"/>
      <c r="C532" s="10"/>
      <c r="D532" s="10"/>
      <c r="E532" s="10"/>
      <c r="F532" s="10"/>
      <c r="G532" s="10"/>
      <c r="H532" s="10"/>
      <c r="I532" s="10"/>
      <c r="J532" s="10"/>
      <c r="K532" s="10"/>
      <c r="L532" s="10"/>
      <c r="M532" s="3"/>
      <c r="N532" s="10"/>
      <c r="O532" s="396"/>
      <c r="P532" s="414"/>
      <c r="AJ532"/>
      <c r="AK532"/>
      <c r="AL532"/>
      <c r="AT532"/>
      <c r="AU532"/>
      <c r="AV532"/>
      <c r="AW532"/>
      <c r="AX532"/>
      <c r="BD532"/>
      <c r="BE532"/>
      <c r="BJ532"/>
      <c r="BK532"/>
    </row>
    <row r="533" spans="1:63" x14ac:dyDescent="0.3">
      <c r="A533" s="3" t="str">
        <f t="shared" si="8"/>
        <v/>
      </c>
      <c r="B533" s="3"/>
      <c r="C533" s="10"/>
      <c r="D533" s="10"/>
      <c r="E533" s="10"/>
      <c r="F533" s="10"/>
      <c r="G533" s="10"/>
      <c r="H533" s="10"/>
      <c r="I533" s="10"/>
      <c r="J533" s="10"/>
      <c r="K533" s="10"/>
      <c r="L533" s="10"/>
      <c r="M533" s="3"/>
      <c r="N533" s="10"/>
      <c r="O533" s="396"/>
      <c r="P533" s="414"/>
      <c r="AJ533"/>
      <c r="AK533"/>
      <c r="AL533"/>
      <c r="AT533"/>
      <c r="AU533"/>
      <c r="AV533"/>
      <c r="AW533"/>
      <c r="AX533"/>
      <c r="BD533"/>
      <c r="BE533"/>
      <c r="BJ533"/>
      <c r="BK533"/>
    </row>
    <row r="534" spans="1:63" x14ac:dyDescent="0.3">
      <c r="A534" s="3" t="str">
        <f t="shared" si="8"/>
        <v/>
      </c>
      <c r="B534" s="3"/>
      <c r="C534" s="10"/>
      <c r="D534" s="10"/>
      <c r="E534" s="10"/>
      <c r="F534" s="10"/>
      <c r="G534" s="10"/>
      <c r="H534" s="10"/>
      <c r="I534" s="10"/>
      <c r="J534" s="10"/>
      <c r="K534" s="10"/>
      <c r="L534" s="10"/>
      <c r="M534" s="3"/>
      <c r="N534" s="10"/>
      <c r="O534" s="396"/>
      <c r="P534" s="414"/>
      <c r="AJ534"/>
      <c r="AK534"/>
      <c r="AL534"/>
      <c r="AT534"/>
      <c r="AU534"/>
      <c r="AV534"/>
      <c r="AW534"/>
      <c r="AX534"/>
      <c r="BD534"/>
      <c r="BE534"/>
      <c r="BJ534"/>
      <c r="BK534"/>
    </row>
    <row r="535" spans="1:63" x14ac:dyDescent="0.3">
      <c r="A535" s="3" t="str">
        <f t="shared" si="8"/>
        <v/>
      </c>
      <c r="B535" s="3"/>
      <c r="C535" s="10"/>
      <c r="D535" s="10"/>
      <c r="E535" s="10"/>
      <c r="F535" s="10"/>
      <c r="G535" s="10"/>
      <c r="H535" s="10"/>
      <c r="I535" s="10"/>
      <c r="J535" s="10"/>
      <c r="K535" s="10"/>
      <c r="L535" s="10"/>
      <c r="M535" s="3"/>
      <c r="N535" s="10"/>
      <c r="O535" s="396"/>
      <c r="P535" s="414"/>
      <c r="AJ535"/>
      <c r="AK535"/>
      <c r="AL535"/>
      <c r="AT535"/>
      <c r="AU535"/>
      <c r="AV535"/>
      <c r="AW535"/>
      <c r="AX535"/>
      <c r="BD535"/>
      <c r="BE535"/>
      <c r="BJ535"/>
      <c r="BK535"/>
    </row>
    <row r="536" spans="1:63" x14ac:dyDescent="0.3">
      <c r="A536" s="3" t="str">
        <f t="shared" si="8"/>
        <v/>
      </c>
      <c r="B536" s="3"/>
      <c r="C536" s="10"/>
      <c r="D536" s="10"/>
      <c r="E536" s="10"/>
      <c r="F536" s="10"/>
      <c r="G536" s="10"/>
      <c r="H536" s="10"/>
      <c r="I536" s="10"/>
      <c r="J536" s="10"/>
      <c r="K536" s="10"/>
      <c r="L536" s="10"/>
      <c r="M536" s="3"/>
      <c r="N536" s="10"/>
      <c r="O536" s="396"/>
      <c r="P536" s="414"/>
      <c r="AJ536"/>
      <c r="AK536"/>
      <c r="AL536"/>
      <c r="AT536"/>
      <c r="AU536"/>
      <c r="AV536"/>
      <c r="AW536"/>
      <c r="AX536"/>
      <c r="BD536"/>
      <c r="BE536"/>
      <c r="BJ536"/>
      <c r="BK536"/>
    </row>
    <row r="537" spans="1:63" x14ac:dyDescent="0.3">
      <c r="A537" s="3" t="str">
        <f t="shared" si="8"/>
        <v/>
      </c>
      <c r="B537" s="3"/>
      <c r="C537" s="10"/>
      <c r="D537" s="10"/>
      <c r="E537" s="10"/>
      <c r="F537" s="10"/>
      <c r="G537" s="10"/>
      <c r="H537" s="10"/>
      <c r="I537" s="10"/>
      <c r="J537" s="10"/>
      <c r="K537" s="10"/>
      <c r="L537" s="10"/>
      <c r="M537" s="3"/>
      <c r="N537" s="10"/>
      <c r="O537" s="396"/>
      <c r="P537" s="414"/>
      <c r="AJ537"/>
      <c r="AK537"/>
      <c r="AL537"/>
      <c r="AT537"/>
      <c r="AU537"/>
      <c r="AV537"/>
      <c r="AW537"/>
      <c r="AX537"/>
      <c r="BD537"/>
      <c r="BE537"/>
      <c r="BJ537"/>
      <c r="BK537"/>
    </row>
    <row r="538" spans="1:63" x14ac:dyDescent="0.3">
      <c r="A538" s="3" t="str">
        <f t="shared" si="8"/>
        <v/>
      </c>
      <c r="B538" s="3"/>
      <c r="C538" s="10"/>
      <c r="D538" s="10"/>
      <c r="E538" s="10"/>
      <c r="F538" s="10"/>
      <c r="G538" s="10"/>
      <c r="H538" s="10"/>
      <c r="I538" s="10"/>
      <c r="J538" s="10"/>
      <c r="K538" s="10"/>
      <c r="L538" s="10"/>
      <c r="M538" s="3"/>
      <c r="N538" s="10"/>
      <c r="O538" s="396"/>
      <c r="P538" s="414"/>
      <c r="AJ538"/>
      <c r="AK538"/>
      <c r="AL538"/>
      <c r="AT538"/>
      <c r="AU538"/>
      <c r="AV538"/>
      <c r="AW538"/>
      <c r="AX538"/>
      <c r="BD538"/>
      <c r="BE538"/>
      <c r="BJ538"/>
      <c r="BK538"/>
    </row>
    <row r="539" spans="1:63" x14ac:dyDescent="0.3">
      <c r="A539" s="3" t="str">
        <f t="shared" si="8"/>
        <v/>
      </c>
      <c r="B539" s="3"/>
      <c r="C539" s="10"/>
      <c r="D539" s="10"/>
      <c r="E539" s="10"/>
      <c r="F539" s="10"/>
      <c r="G539" s="10"/>
      <c r="H539" s="10"/>
      <c r="I539" s="10"/>
      <c r="J539" s="10"/>
      <c r="K539" s="10"/>
      <c r="L539" s="10"/>
      <c r="M539" s="3"/>
      <c r="N539" s="10"/>
      <c r="O539" s="396"/>
      <c r="P539" s="414"/>
      <c r="AJ539"/>
      <c r="AK539"/>
      <c r="AL539"/>
      <c r="AT539"/>
      <c r="AU539"/>
      <c r="AV539"/>
      <c r="AW539"/>
      <c r="AX539"/>
      <c r="BD539"/>
      <c r="BE539"/>
      <c r="BJ539"/>
      <c r="BK539"/>
    </row>
    <row r="540" spans="1:63" x14ac:dyDescent="0.3">
      <c r="A540" s="3" t="str">
        <f t="shared" si="8"/>
        <v/>
      </c>
      <c r="B540" s="3"/>
      <c r="C540" s="10"/>
      <c r="D540" s="10"/>
      <c r="E540" s="10"/>
      <c r="F540" s="10"/>
      <c r="G540" s="10"/>
      <c r="H540" s="10"/>
      <c r="I540" s="10"/>
      <c r="J540" s="10"/>
      <c r="K540" s="10"/>
      <c r="L540" s="10"/>
      <c r="M540" s="3"/>
      <c r="N540" s="10"/>
      <c r="O540" s="396"/>
      <c r="P540" s="414"/>
      <c r="AJ540"/>
      <c r="AK540"/>
      <c r="AL540"/>
      <c r="AT540"/>
      <c r="AU540"/>
      <c r="AV540"/>
      <c r="AW540"/>
      <c r="AX540"/>
      <c r="BD540"/>
      <c r="BE540"/>
      <c r="BJ540"/>
      <c r="BK540"/>
    </row>
    <row r="541" spans="1:63" x14ac:dyDescent="0.3">
      <c r="A541" s="3" t="str">
        <f t="shared" si="8"/>
        <v/>
      </c>
      <c r="B541" s="3"/>
      <c r="C541" s="10"/>
      <c r="D541" s="10"/>
      <c r="E541" s="10"/>
      <c r="F541" s="10"/>
      <c r="G541" s="10"/>
      <c r="H541" s="10"/>
      <c r="I541" s="10"/>
      <c r="J541" s="10"/>
      <c r="K541" s="10"/>
      <c r="L541" s="10"/>
      <c r="M541" s="3"/>
      <c r="N541" s="10"/>
      <c r="O541" s="396"/>
      <c r="P541" s="414"/>
      <c r="AJ541"/>
      <c r="AK541"/>
      <c r="AL541"/>
      <c r="AT541"/>
      <c r="AU541"/>
      <c r="AV541"/>
      <c r="AW541"/>
      <c r="AX541"/>
      <c r="BD541"/>
      <c r="BE541"/>
      <c r="BJ541"/>
      <c r="BK541"/>
    </row>
    <row r="542" spans="1:63" x14ac:dyDescent="0.3">
      <c r="A542" s="3" t="str">
        <f t="shared" si="8"/>
        <v/>
      </c>
      <c r="B542" s="3"/>
      <c r="C542" s="10"/>
      <c r="D542" s="10"/>
      <c r="E542" s="10"/>
      <c r="F542" s="10"/>
      <c r="G542" s="10"/>
      <c r="H542" s="10"/>
      <c r="I542" s="10"/>
      <c r="J542" s="10"/>
      <c r="K542" s="10"/>
      <c r="L542" s="10"/>
      <c r="M542" s="3"/>
      <c r="N542" s="10"/>
      <c r="O542" s="396"/>
      <c r="P542" s="414"/>
      <c r="AJ542"/>
      <c r="AK542"/>
      <c r="AL542"/>
      <c r="AT542"/>
      <c r="AU542"/>
      <c r="AV542"/>
      <c r="AW542"/>
      <c r="AX542"/>
      <c r="BD542"/>
      <c r="BE542"/>
      <c r="BJ542"/>
      <c r="BK542"/>
    </row>
    <row r="543" spans="1:63" x14ac:dyDescent="0.3">
      <c r="A543" s="3" t="str">
        <f t="shared" si="8"/>
        <v/>
      </c>
      <c r="B543" s="3"/>
      <c r="C543" s="10"/>
      <c r="D543" s="10"/>
      <c r="E543" s="10"/>
      <c r="F543" s="10"/>
      <c r="G543" s="10"/>
      <c r="H543" s="10"/>
      <c r="I543" s="10"/>
      <c r="J543" s="10"/>
      <c r="K543" s="10"/>
      <c r="L543" s="10"/>
      <c r="M543" s="3"/>
      <c r="N543" s="10"/>
      <c r="O543" s="396"/>
      <c r="P543" s="414"/>
      <c r="AJ543"/>
      <c r="AK543"/>
      <c r="AL543"/>
      <c r="AT543"/>
      <c r="AU543"/>
      <c r="AV543"/>
      <c r="AW543"/>
      <c r="AX543"/>
      <c r="BD543"/>
      <c r="BE543"/>
      <c r="BJ543"/>
      <c r="BK543"/>
    </row>
    <row r="544" spans="1:63" x14ac:dyDescent="0.3">
      <c r="A544" s="3" t="str">
        <f t="shared" si="8"/>
        <v/>
      </c>
      <c r="B544" s="3"/>
      <c r="C544" s="10"/>
      <c r="D544" s="10"/>
      <c r="E544" s="10"/>
      <c r="F544" s="10"/>
      <c r="G544" s="10"/>
      <c r="H544" s="10"/>
      <c r="I544" s="10"/>
      <c r="J544" s="10"/>
      <c r="K544" s="10"/>
      <c r="L544" s="10"/>
      <c r="M544" s="3"/>
      <c r="N544" s="10"/>
      <c r="O544" s="396"/>
      <c r="P544" s="414"/>
      <c r="AJ544"/>
      <c r="AK544"/>
      <c r="AL544"/>
      <c r="AT544"/>
      <c r="AU544"/>
      <c r="AV544"/>
      <c r="AW544"/>
      <c r="AX544"/>
      <c r="BD544"/>
      <c r="BE544"/>
      <c r="BJ544"/>
      <c r="BK544"/>
    </row>
    <row r="545" spans="1:63" x14ac:dyDescent="0.3">
      <c r="A545" s="3" t="str">
        <f t="shared" si="8"/>
        <v/>
      </c>
      <c r="B545" s="3"/>
      <c r="C545" s="10"/>
      <c r="D545" s="10"/>
      <c r="E545" s="10"/>
      <c r="F545" s="10"/>
      <c r="G545" s="10"/>
      <c r="H545" s="10"/>
      <c r="I545" s="10"/>
      <c r="J545" s="10"/>
      <c r="K545" s="10"/>
      <c r="L545" s="10"/>
      <c r="M545" s="3"/>
      <c r="N545" s="10"/>
      <c r="O545" s="396"/>
      <c r="P545" s="414"/>
      <c r="AJ545"/>
      <c r="AK545"/>
      <c r="AL545"/>
      <c r="AT545"/>
      <c r="AU545"/>
      <c r="AV545"/>
      <c r="AW545"/>
      <c r="AX545"/>
      <c r="BD545"/>
      <c r="BE545"/>
      <c r="BJ545"/>
      <c r="BK545"/>
    </row>
    <row r="546" spans="1:63" x14ac:dyDescent="0.3">
      <c r="A546" s="3" t="str">
        <f t="shared" si="8"/>
        <v/>
      </c>
      <c r="B546" s="3"/>
      <c r="C546" s="10"/>
      <c r="D546" s="10"/>
      <c r="E546" s="10"/>
      <c r="F546" s="10"/>
      <c r="G546" s="10"/>
      <c r="H546" s="10"/>
      <c r="I546" s="10"/>
      <c r="J546" s="10"/>
      <c r="K546" s="10"/>
      <c r="L546" s="10"/>
      <c r="M546" s="3"/>
      <c r="N546" s="10"/>
      <c r="O546" s="396"/>
      <c r="P546" s="414"/>
      <c r="AJ546"/>
      <c r="AK546"/>
      <c r="AL546"/>
      <c r="AT546"/>
      <c r="AU546"/>
      <c r="AV546"/>
      <c r="AW546"/>
      <c r="AX546"/>
      <c r="BD546"/>
      <c r="BE546"/>
      <c r="BJ546"/>
      <c r="BK546"/>
    </row>
    <row r="547" spans="1:63" x14ac:dyDescent="0.3">
      <c r="A547" s="3" t="str">
        <f t="shared" si="8"/>
        <v/>
      </c>
      <c r="B547" s="3"/>
      <c r="C547" s="10"/>
      <c r="D547" s="10"/>
      <c r="E547" s="10"/>
      <c r="F547" s="10"/>
      <c r="G547" s="10"/>
      <c r="H547" s="10"/>
      <c r="I547" s="10"/>
      <c r="J547" s="10"/>
      <c r="K547" s="10"/>
      <c r="L547" s="10"/>
      <c r="M547" s="3"/>
      <c r="N547" s="10"/>
      <c r="O547" s="396"/>
      <c r="P547" s="414"/>
      <c r="AJ547"/>
      <c r="AK547"/>
      <c r="AL547"/>
      <c r="AT547"/>
      <c r="AU547"/>
      <c r="AV547"/>
      <c r="AW547"/>
      <c r="AX547"/>
      <c r="BD547"/>
      <c r="BE547"/>
      <c r="BJ547"/>
      <c r="BK547"/>
    </row>
    <row r="548" spans="1:63" x14ac:dyDescent="0.3">
      <c r="A548" s="3" t="str">
        <f t="shared" si="8"/>
        <v/>
      </c>
      <c r="B548" s="3"/>
      <c r="C548" s="10"/>
      <c r="D548" s="10"/>
      <c r="E548" s="10"/>
      <c r="F548" s="10"/>
      <c r="G548" s="10"/>
      <c r="H548" s="10"/>
      <c r="I548" s="10"/>
      <c r="J548" s="10"/>
      <c r="K548" s="10"/>
      <c r="L548" s="10"/>
      <c r="M548" s="3"/>
      <c r="N548" s="10"/>
      <c r="O548" s="396"/>
      <c r="P548" s="414"/>
      <c r="AJ548"/>
      <c r="AK548"/>
      <c r="AL548"/>
      <c r="AT548"/>
      <c r="AU548"/>
      <c r="AV548"/>
      <c r="AW548"/>
      <c r="AX548"/>
      <c r="BD548"/>
      <c r="BE548"/>
      <c r="BJ548"/>
      <c r="BK548"/>
    </row>
    <row r="549" spans="1:63" x14ac:dyDescent="0.3">
      <c r="A549" s="3" t="str">
        <f t="shared" si="8"/>
        <v/>
      </c>
      <c r="B549" s="3"/>
      <c r="C549" s="10"/>
      <c r="D549" s="10"/>
      <c r="E549" s="10"/>
      <c r="F549" s="10"/>
      <c r="G549" s="10"/>
      <c r="H549" s="10"/>
      <c r="I549" s="10"/>
      <c r="J549" s="10"/>
      <c r="K549" s="10"/>
      <c r="L549" s="10"/>
      <c r="M549" s="3"/>
      <c r="N549" s="10"/>
      <c r="O549" s="396"/>
      <c r="P549" s="414"/>
      <c r="AJ549"/>
      <c r="AK549"/>
      <c r="AL549"/>
      <c r="AT549"/>
      <c r="AU549"/>
      <c r="AV549"/>
      <c r="AW549"/>
      <c r="AX549"/>
      <c r="BD549"/>
      <c r="BE549"/>
      <c r="BJ549"/>
      <c r="BK549"/>
    </row>
    <row r="550" spans="1:63" x14ac:dyDescent="0.3">
      <c r="A550" s="3" t="str">
        <f t="shared" si="8"/>
        <v/>
      </c>
      <c r="B550" s="3"/>
      <c r="C550" s="10"/>
      <c r="D550" s="10"/>
      <c r="E550" s="10"/>
      <c r="F550" s="10"/>
      <c r="G550" s="10"/>
      <c r="H550" s="10"/>
      <c r="I550" s="10"/>
      <c r="J550" s="10"/>
      <c r="K550" s="10"/>
      <c r="L550" s="10"/>
      <c r="M550" s="3"/>
      <c r="N550" s="10"/>
      <c r="O550" s="396"/>
      <c r="P550" s="414"/>
      <c r="AJ550"/>
      <c r="AK550"/>
      <c r="AL550"/>
      <c r="AT550"/>
      <c r="AU550"/>
      <c r="AV550"/>
      <c r="AW550"/>
      <c r="AX550"/>
      <c r="BD550"/>
      <c r="BE550"/>
      <c r="BJ550"/>
      <c r="BK550"/>
    </row>
    <row r="551" spans="1:63" x14ac:dyDescent="0.3">
      <c r="A551" s="3" t="str">
        <f t="shared" si="8"/>
        <v/>
      </c>
      <c r="B551" s="3"/>
      <c r="C551" s="10"/>
      <c r="D551" s="10"/>
      <c r="E551" s="10"/>
      <c r="F551" s="10"/>
      <c r="G551" s="10"/>
      <c r="H551" s="10"/>
      <c r="I551" s="10"/>
      <c r="J551" s="10"/>
      <c r="K551" s="10"/>
      <c r="L551" s="10"/>
      <c r="M551" s="3"/>
      <c r="N551" s="10"/>
      <c r="O551" s="396"/>
      <c r="P551" s="414"/>
      <c r="AJ551"/>
      <c r="AK551"/>
      <c r="AL551"/>
      <c r="AT551"/>
      <c r="AU551"/>
      <c r="AV551"/>
      <c r="AW551"/>
      <c r="AX551"/>
      <c r="BD551"/>
      <c r="BE551"/>
      <c r="BJ551"/>
      <c r="BK551"/>
    </row>
    <row r="552" spans="1:63" x14ac:dyDescent="0.3">
      <c r="A552" s="3" t="str">
        <f t="shared" si="8"/>
        <v/>
      </c>
      <c r="B552" s="3"/>
      <c r="C552" s="10"/>
      <c r="D552" s="10"/>
      <c r="E552" s="10"/>
      <c r="F552" s="10"/>
      <c r="G552" s="10"/>
      <c r="H552" s="10"/>
      <c r="I552" s="10"/>
      <c r="J552" s="10"/>
      <c r="K552" s="10"/>
      <c r="L552" s="10"/>
      <c r="M552" s="3"/>
      <c r="N552" s="10"/>
      <c r="O552" s="396"/>
      <c r="P552" s="414"/>
      <c r="AJ552"/>
      <c r="AK552"/>
      <c r="AL552"/>
      <c r="AT552"/>
      <c r="AU552"/>
      <c r="AV552"/>
      <c r="AW552"/>
      <c r="AX552"/>
      <c r="BD552"/>
      <c r="BE552"/>
      <c r="BJ552"/>
      <c r="BK552"/>
    </row>
    <row r="553" spans="1:63" x14ac:dyDescent="0.3">
      <c r="A553" s="3" t="str">
        <f t="shared" si="8"/>
        <v/>
      </c>
      <c r="B553" s="3"/>
      <c r="C553" s="10"/>
      <c r="D553" s="10"/>
      <c r="E553" s="10"/>
      <c r="F553" s="10"/>
      <c r="G553" s="10"/>
      <c r="H553" s="10"/>
      <c r="I553" s="10"/>
      <c r="J553" s="10"/>
      <c r="K553" s="10"/>
      <c r="L553" s="10"/>
      <c r="M553" s="3"/>
      <c r="N553" s="10"/>
      <c r="O553" s="396"/>
      <c r="P553" s="414"/>
      <c r="AJ553"/>
      <c r="AK553"/>
      <c r="AL553"/>
      <c r="AT553"/>
      <c r="AU553"/>
      <c r="AV553"/>
      <c r="AW553"/>
      <c r="AX553"/>
      <c r="BD553"/>
      <c r="BE553"/>
      <c r="BJ553"/>
      <c r="BK553"/>
    </row>
    <row r="554" spans="1:63" x14ac:dyDescent="0.3">
      <c r="A554" s="3" t="str">
        <f t="shared" si="8"/>
        <v/>
      </c>
      <c r="B554" s="3"/>
      <c r="C554" s="10"/>
      <c r="D554" s="10"/>
      <c r="E554" s="10"/>
      <c r="F554" s="10"/>
      <c r="G554" s="10"/>
      <c r="H554" s="10"/>
      <c r="I554" s="10"/>
      <c r="J554" s="10"/>
      <c r="K554" s="10"/>
      <c r="L554" s="10"/>
      <c r="M554" s="3"/>
      <c r="N554" s="10"/>
      <c r="O554" s="396"/>
      <c r="P554" s="414"/>
      <c r="AJ554"/>
      <c r="AK554"/>
      <c r="AL554"/>
      <c r="AT554"/>
      <c r="AU554"/>
      <c r="AV554"/>
      <c r="AW554"/>
      <c r="AX554"/>
      <c r="BD554"/>
      <c r="BE554"/>
      <c r="BJ554"/>
      <c r="BK554"/>
    </row>
    <row r="555" spans="1:63" x14ac:dyDescent="0.3">
      <c r="A555" s="3" t="str">
        <f t="shared" si="8"/>
        <v/>
      </c>
      <c r="B555" s="3"/>
      <c r="C555" s="10"/>
      <c r="D555" s="10"/>
      <c r="E555" s="10"/>
      <c r="F555" s="10"/>
      <c r="G555" s="10"/>
      <c r="H555" s="10"/>
      <c r="I555" s="10"/>
      <c r="J555" s="10"/>
      <c r="K555" s="10"/>
      <c r="L555" s="10"/>
      <c r="M555" s="3"/>
      <c r="N555" s="10"/>
      <c r="O555" s="396"/>
      <c r="P555" s="414"/>
      <c r="AJ555"/>
      <c r="AK555"/>
      <c r="AL555"/>
      <c r="AT555"/>
      <c r="AU555"/>
      <c r="AV555"/>
      <c r="AW555"/>
      <c r="AX555"/>
      <c r="BD555"/>
      <c r="BE555"/>
      <c r="BJ555"/>
      <c r="BK555"/>
    </row>
    <row r="556" spans="1:63" x14ac:dyDescent="0.3">
      <c r="A556" s="3" t="str">
        <f t="shared" si="8"/>
        <v/>
      </c>
      <c r="B556" s="3"/>
      <c r="C556" s="10"/>
      <c r="D556" s="10"/>
      <c r="E556" s="10"/>
      <c r="F556" s="10"/>
      <c r="G556" s="10"/>
      <c r="H556" s="10"/>
      <c r="I556" s="10"/>
      <c r="J556" s="10"/>
      <c r="K556" s="10"/>
      <c r="L556" s="10"/>
      <c r="M556" s="3"/>
      <c r="N556" s="10"/>
      <c r="O556" s="396"/>
      <c r="P556" s="414"/>
      <c r="AJ556"/>
      <c r="AK556"/>
      <c r="AL556"/>
      <c r="AT556"/>
      <c r="AU556"/>
      <c r="AV556"/>
      <c r="AW556"/>
      <c r="AX556"/>
      <c r="BD556"/>
      <c r="BE556"/>
      <c r="BJ556"/>
      <c r="BK556"/>
    </row>
    <row r="557" spans="1:63" x14ac:dyDescent="0.3">
      <c r="A557" s="3" t="str">
        <f t="shared" si="8"/>
        <v/>
      </c>
      <c r="B557" s="3"/>
      <c r="C557" s="10"/>
      <c r="D557" s="10"/>
      <c r="E557" s="10"/>
      <c r="F557" s="10"/>
      <c r="G557" s="10"/>
      <c r="H557" s="10"/>
      <c r="I557" s="10"/>
      <c r="J557" s="10"/>
      <c r="K557" s="10"/>
      <c r="L557" s="10"/>
      <c r="M557" s="3"/>
      <c r="N557" s="10"/>
      <c r="O557" s="396"/>
      <c r="P557" s="414"/>
      <c r="AJ557"/>
      <c r="AK557"/>
      <c r="AL557"/>
      <c r="AT557"/>
      <c r="AU557"/>
      <c r="AV557"/>
      <c r="AW557"/>
      <c r="AX557"/>
      <c r="BD557"/>
      <c r="BE557"/>
      <c r="BJ557"/>
      <c r="BK557"/>
    </row>
    <row r="558" spans="1:63" x14ac:dyDescent="0.3">
      <c r="A558" s="3" t="str">
        <f t="shared" si="8"/>
        <v/>
      </c>
      <c r="B558" s="3"/>
      <c r="C558" s="10"/>
      <c r="D558" s="10"/>
      <c r="E558" s="10"/>
      <c r="F558" s="10"/>
      <c r="G558" s="10"/>
      <c r="H558" s="10"/>
      <c r="I558" s="10"/>
      <c r="J558" s="10"/>
      <c r="K558" s="10"/>
      <c r="L558" s="10"/>
      <c r="M558" s="3"/>
      <c r="N558" s="10"/>
      <c r="O558" s="396"/>
      <c r="P558" s="414"/>
      <c r="AJ558"/>
      <c r="AK558"/>
      <c r="AL558"/>
      <c r="AT558"/>
      <c r="AU558"/>
      <c r="AV558"/>
      <c r="AW558"/>
      <c r="AX558"/>
      <c r="BD558"/>
      <c r="BE558"/>
      <c r="BJ558"/>
      <c r="BK558"/>
    </row>
    <row r="559" spans="1:63" x14ac:dyDescent="0.3">
      <c r="A559" s="3" t="str">
        <f t="shared" si="8"/>
        <v/>
      </c>
      <c r="B559" s="3"/>
      <c r="C559" s="10"/>
      <c r="D559" s="10"/>
      <c r="E559" s="10"/>
      <c r="F559" s="10"/>
      <c r="G559" s="10"/>
      <c r="H559" s="10"/>
      <c r="I559" s="10"/>
      <c r="J559" s="10"/>
      <c r="K559" s="10"/>
      <c r="L559" s="10"/>
      <c r="M559" s="3"/>
      <c r="N559" s="10"/>
      <c r="O559" s="396"/>
      <c r="P559" s="414"/>
      <c r="AJ559"/>
      <c r="AK559"/>
      <c r="AL559"/>
      <c r="AT559"/>
      <c r="AU559"/>
      <c r="AV559"/>
      <c r="AW559"/>
      <c r="AX559"/>
      <c r="BD559"/>
      <c r="BE559"/>
      <c r="BJ559"/>
      <c r="BK559"/>
    </row>
    <row r="560" spans="1:63" x14ac:dyDescent="0.3">
      <c r="A560" s="3" t="str">
        <f t="shared" si="8"/>
        <v/>
      </c>
      <c r="B560" s="3"/>
      <c r="C560" s="10"/>
      <c r="D560" s="10"/>
      <c r="E560" s="10"/>
      <c r="F560" s="10"/>
      <c r="G560" s="10"/>
      <c r="H560" s="10"/>
      <c r="I560" s="10"/>
      <c r="J560" s="10"/>
      <c r="K560" s="10"/>
      <c r="L560" s="10"/>
      <c r="M560" s="3"/>
      <c r="N560" s="10"/>
      <c r="O560" s="396"/>
      <c r="P560" s="414"/>
      <c r="AJ560"/>
      <c r="AK560"/>
      <c r="AL560"/>
      <c r="AT560"/>
      <c r="AU560"/>
      <c r="AV560"/>
      <c r="AW560"/>
      <c r="AX560"/>
      <c r="BD560"/>
      <c r="BE560"/>
      <c r="BJ560"/>
      <c r="BK560"/>
    </row>
    <row r="561" spans="1:63" x14ac:dyDescent="0.3">
      <c r="A561" s="3" t="str">
        <f t="shared" si="8"/>
        <v/>
      </c>
      <c r="B561" s="3"/>
      <c r="C561" s="10"/>
      <c r="D561" s="10"/>
      <c r="E561" s="10"/>
      <c r="F561" s="10"/>
      <c r="G561" s="10"/>
      <c r="H561" s="10"/>
      <c r="I561" s="10"/>
      <c r="J561" s="10"/>
      <c r="K561" s="10"/>
      <c r="L561" s="10"/>
      <c r="M561" s="3"/>
      <c r="N561" s="10"/>
      <c r="O561" s="396"/>
      <c r="P561" s="414"/>
      <c r="AJ561"/>
      <c r="AK561"/>
      <c r="AL561"/>
      <c r="AT561"/>
      <c r="AU561"/>
      <c r="AV561"/>
      <c r="AW561"/>
      <c r="AX561"/>
      <c r="BD561"/>
      <c r="BE561"/>
      <c r="BJ561"/>
      <c r="BK561"/>
    </row>
    <row r="562" spans="1:63" x14ac:dyDescent="0.3">
      <c r="A562" s="3" t="str">
        <f t="shared" si="8"/>
        <v/>
      </c>
      <c r="B562" s="3"/>
      <c r="C562" s="10"/>
      <c r="D562" s="10"/>
      <c r="E562" s="10"/>
      <c r="F562" s="10"/>
      <c r="G562" s="10"/>
      <c r="H562" s="10"/>
      <c r="I562" s="10"/>
      <c r="J562" s="10"/>
      <c r="K562" s="10"/>
      <c r="L562" s="10"/>
      <c r="M562" s="3"/>
      <c r="N562" s="10"/>
      <c r="O562" s="396"/>
      <c r="P562" s="414"/>
      <c r="AJ562"/>
      <c r="AK562"/>
      <c r="AL562"/>
      <c r="AT562"/>
      <c r="AU562"/>
      <c r="AV562"/>
      <c r="AW562"/>
      <c r="AX562"/>
      <c r="BD562"/>
      <c r="BE562"/>
      <c r="BJ562"/>
      <c r="BK562"/>
    </row>
    <row r="563" spans="1:63" x14ac:dyDescent="0.3">
      <c r="A563" s="3" t="str">
        <f t="shared" si="8"/>
        <v/>
      </c>
      <c r="B563" s="3"/>
      <c r="C563" s="10"/>
      <c r="D563" s="10"/>
      <c r="E563" s="10"/>
      <c r="F563" s="10"/>
      <c r="G563" s="10"/>
      <c r="H563" s="10"/>
      <c r="I563" s="10"/>
      <c r="J563" s="10"/>
      <c r="K563" s="10"/>
      <c r="L563" s="10"/>
      <c r="M563" s="3"/>
      <c r="N563" s="10"/>
      <c r="O563" s="396"/>
      <c r="P563" s="414"/>
      <c r="AJ563"/>
      <c r="AK563"/>
      <c r="AL563"/>
      <c r="AT563"/>
      <c r="AU563"/>
      <c r="AV563"/>
      <c r="AW563"/>
      <c r="AX563"/>
      <c r="BD563"/>
      <c r="BE563"/>
      <c r="BJ563"/>
      <c r="BK563"/>
    </row>
    <row r="564" spans="1:63" x14ac:dyDescent="0.3">
      <c r="A564" s="3" t="str">
        <f t="shared" si="8"/>
        <v/>
      </c>
      <c r="B564" s="3"/>
      <c r="C564" s="10"/>
      <c r="D564" s="10"/>
      <c r="E564" s="10"/>
      <c r="F564" s="10"/>
      <c r="G564" s="10"/>
      <c r="H564" s="10"/>
      <c r="I564" s="10"/>
      <c r="J564" s="10"/>
      <c r="K564" s="10"/>
      <c r="L564" s="10"/>
      <c r="M564" s="3"/>
      <c r="N564" s="10"/>
      <c r="O564" s="396"/>
      <c r="P564" s="414"/>
      <c r="AJ564"/>
      <c r="AK564"/>
      <c r="AL564"/>
      <c r="AT564"/>
      <c r="AU564"/>
      <c r="AV564"/>
      <c r="AW564"/>
      <c r="AX564"/>
      <c r="BD564"/>
      <c r="BE564"/>
      <c r="BJ564"/>
      <c r="BK564"/>
    </row>
    <row r="565" spans="1:63" x14ac:dyDescent="0.3">
      <c r="A565" s="3" t="str">
        <f t="shared" si="8"/>
        <v/>
      </c>
      <c r="B565" s="3"/>
      <c r="C565" s="10"/>
      <c r="D565" s="10"/>
      <c r="E565" s="10"/>
      <c r="F565" s="10"/>
      <c r="G565" s="10"/>
      <c r="H565" s="10"/>
      <c r="I565" s="10"/>
      <c r="J565" s="10"/>
      <c r="K565" s="10"/>
      <c r="L565" s="10"/>
      <c r="M565" s="3"/>
      <c r="N565" s="10"/>
      <c r="O565" s="396"/>
      <c r="P565" s="414"/>
      <c r="AJ565"/>
      <c r="AK565"/>
      <c r="AL565"/>
      <c r="AT565"/>
      <c r="AU565"/>
      <c r="AV565"/>
      <c r="AW565"/>
      <c r="AX565"/>
      <c r="BD565"/>
      <c r="BE565"/>
      <c r="BJ565"/>
      <c r="BK565"/>
    </row>
    <row r="566" spans="1:63" x14ac:dyDescent="0.3">
      <c r="A566" s="3" t="str">
        <f t="shared" si="8"/>
        <v/>
      </c>
      <c r="B566" s="3"/>
      <c r="C566" s="10"/>
      <c r="D566" s="10"/>
      <c r="E566" s="10"/>
      <c r="F566" s="10"/>
      <c r="G566" s="10"/>
      <c r="H566" s="10"/>
      <c r="I566" s="10"/>
      <c r="J566" s="10"/>
      <c r="K566" s="10"/>
      <c r="L566" s="10"/>
      <c r="M566" s="3"/>
      <c r="N566" s="10"/>
      <c r="O566" s="396"/>
      <c r="P566" s="414"/>
      <c r="AJ566"/>
      <c r="AK566"/>
      <c r="AL566"/>
      <c r="AT566"/>
      <c r="AU566"/>
      <c r="AV566"/>
      <c r="AW566"/>
      <c r="AX566"/>
      <c r="BD566"/>
      <c r="BE566"/>
      <c r="BJ566"/>
      <c r="BK566"/>
    </row>
    <row r="567" spans="1:63" x14ac:dyDescent="0.3">
      <c r="A567" s="3" t="str">
        <f t="shared" si="8"/>
        <v/>
      </c>
      <c r="B567" s="3"/>
      <c r="C567" s="10"/>
      <c r="D567" s="10"/>
      <c r="E567" s="10"/>
      <c r="F567" s="10"/>
      <c r="G567" s="10"/>
      <c r="H567" s="10"/>
      <c r="I567" s="10"/>
      <c r="J567" s="10"/>
      <c r="K567" s="10"/>
      <c r="L567" s="10"/>
      <c r="M567" s="3"/>
      <c r="N567" s="10"/>
      <c r="O567" s="396"/>
      <c r="P567" s="414"/>
      <c r="AJ567"/>
      <c r="AK567"/>
      <c r="AL567"/>
      <c r="AT567"/>
      <c r="AU567"/>
      <c r="AV567"/>
      <c r="AW567"/>
      <c r="AX567"/>
      <c r="BD567"/>
      <c r="BE567"/>
      <c r="BJ567"/>
      <c r="BK567"/>
    </row>
    <row r="568" spans="1:63" x14ac:dyDescent="0.3">
      <c r="A568" s="3" t="str">
        <f t="shared" si="8"/>
        <v/>
      </c>
      <c r="B568" s="3"/>
      <c r="C568" s="10"/>
      <c r="D568" s="10"/>
      <c r="E568" s="10"/>
      <c r="F568" s="10"/>
      <c r="G568" s="10"/>
      <c r="H568" s="10"/>
      <c r="I568" s="10"/>
      <c r="J568" s="10"/>
      <c r="K568" s="10"/>
      <c r="L568" s="10"/>
      <c r="M568" s="3"/>
      <c r="N568" s="10"/>
      <c r="O568" s="396"/>
      <c r="P568" s="414"/>
      <c r="AJ568"/>
      <c r="AK568"/>
      <c r="AL568"/>
      <c r="AT568"/>
      <c r="AU568"/>
      <c r="AV568"/>
      <c r="AW568"/>
      <c r="AX568"/>
      <c r="BD568"/>
      <c r="BE568"/>
      <c r="BJ568"/>
      <c r="BK568"/>
    </row>
    <row r="569" spans="1:63" x14ac:dyDescent="0.3">
      <c r="A569" s="3" t="str">
        <f t="shared" si="8"/>
        <v/>
      </c>
      <c r="B569" s="3"/>
      <c r="C569" s="10"/>
      <c r="D569" s="10"/>
      <c r="E569" s="10"/>
      <c r="F569" s="10"/>
      <c r="G569" s="10"/>
      <c r="H569" s="10"/>
      <c r="I569" s="10"/>
      <c r="J569" s="10"/>
      <c r="K569" s="10"/>
      <c r="L569" s="10"/>
      <c r="M569" s="3"/>
      <c r="N569" s="10"/>
      <c r="O569" s="396"/>
      <c r="P569" s="414"/>
      <c r="AJ569"/>
      <c r="AK569"/>
      <c r="AL569"/>
      <c r="AT569"/>
      <c r="AU569"/>
      <c r="AV569"/>
      <c r="AW569"/>
      <c r="AX569"/>
      <c r="BD569"/>
      <c r="BE569"/>
      <c r="BJ569"/>
      <c r="BK569"/>
    </row>
    <row r="570" spans="1:63" x14ac:dyDescent="0.3">
      <c r="A570" s="3" t="str">
        <f t="shared" si="8"/>
        <v/>
      </c>
      <c r="B570" s="3"/>
      <c r="C570" s="10"/>
      <c r="D570" s="10"/>
      <c r="E570" s="10"/>
      <c r="F570" s="10"/>
      <c r="G570" s="10"/>
      <c r="H570" s="10"/>
      <c r="I570" s="10"/>
      <c r="J570" s="10"/>
      <c r="K570" s="10"/>
      <c r="L570" s="10"/>
      <c r="M570" s="3"/>
      <c r="N570" s="10"/>
      <c r="O570" s="396"/>
      <c r="P570" s="414"/>
      <c r="AJ570"/>
      <c r="AK570"/>
      <c r="AL570"/>
      <c r="AT570"/>
      <c r="AU570"/>
      <c r="AV570"/>
      <c r="AW570"/>
      <c r="AX570"/>
      <c r="BD570"/>
      <c r="BE570"/>
      <c r="BJ570"/>
      <c r="BK570"/>
    </row>
    <row r="571" spans="1:63" x14ac:dyDescent="0.3">
      <c r="A571" s="3" t="str">
        <f t="shared" si="8"/>
        <v/>
      </c>
      <c r="B571" s="3"/>
      <c r="C571" s="10"/>
      <c r="D571" s="10"/>
      <c r="E571" s="10"/>
      <c r="F571" s="10"/>
      <c r="G571" s="10"/>
      <c r="H571" s="10"/>
      <c r="I571" s="10"/>
      <c r="J571" s="10"/>
      <c r="K571" s="10"/>
      <c r="L571" s="10"/>
      <c r="M571" s="3"/>
      <c r="N571" s="10"/>
      <c r="O571" s="396"/>
      <c r="P571" s="414"/>
      <c r="AJ571"/>
      <c r="AK571"/>
      <c r="AL571"/>
      <c r="AT571"/>
      <c r="AU571"/>
      <c r="AV571"/>
      <c r="AW571"/>
      <c r="AX571"/>
      <c r="BD571"/>
      <c r="BE571"/>
      <c r="BJ571"/>
      <c r="BK571"/>
    </row>
    <row r="572" spans="1:63" x14ac:dyDescent="0.3">
      <c r="A572" s="3" t="str">
        <f t="shared" si="8"/>
        <v/>
      </c>
      <c r="B572" s="3"/>
      <c r="C572" s="10"/>
      <c r="D572" s="10"/>
      <c r="E572" s="10"/>
      <c r="F572" s="10"/>
      <c r="G572" s="10"/>
      <c r="H572" s="10"/>
      <c r="I572" s="10"/>
      <c r="J572" s="10"/>
      <c r="K572" s="10"/>
      <c r="L572" s="10"/>
      <c r="M572" s="3"/>
      <c r="N572" s="10"/>
      <c r="O572" s="396"/>
      <c r="P572" s="414"/>
      <c r="AJ572"/>
      <c r="AK572"/>
      <c r="AL572"/>
      <c r="AT572"/>
      <c r="AU572"/>
      <c r="AV572"/>
      <c r="AW572"/>
      <c r="AX572"/>
      <c r="BD572"/>
      <c r="BE572"/>
      <c r="BJ572"/>
      <c r="BK572"/>
    </row>
    <row r="573" spans="1:63" x14ac:dyDescent="0.3">
      <c r="A573" s="3" t="str">
        <f t="shared" si="8"/>
        <v/>
      </c>
      <c r="B573" s="3"/>
      <c r="C573" s="10"/>
      <c r="D573" s="10"/>
      <c r="E573" s="10"/>
      <c r="F573" s="10"/>
      <c r="G573" s="10"/>
      <c r="H573" s="10"/>
      <c r="I573" s="10"/>
      <c r="J573" s="10"/>
      <c r="K573" s="10"/>
      <c r="L573" s="10"/>
      <c r="M573" s="3"/>
      <c r="N573" s="10"/>
      <c r="O573" s="396"/>
      <c r="P573" s="414"/>
      <c r="AJ573"/>
      <c r="AK573"/>
      <c r="AL573"/>
      <c r="AT573"/>
      <c r="AU573"/>
      <c r="AV573"/>
      <c r="AW573"/>
      <c r="AX573"/>
      <c r="BD573"/>
      <c r="BE573"/>
      <c r="BJ573"/>
      <c r="BK573"/>
    </row>
    <row r="574" spans="1:63" x14ac:dyDescent="0.3">
      <c r="A574" s="3" t="str">
        <f t="shared" si="8"/>
        <v/>
      </c>
      <c r="B574" s="3"/>
      <c r="C574" s="10"/>
      <c r="D574" s="10"/>
      <c r="E574" s="10"/>
      <c r="F574" s="10"/>
      <c r="G574" s="10"/>
      <c r="H574" s="10"/>
      <c r="I574" s="10"/>
      <c r="J574" s="10"/>
      <c r="K574" s="10"/>
      <c r="L574" s="10"/>
      <c r="M574" s="3"/>
      <c r="N574" s="10"/>
      <c r="O574" s="396"/>
      <c r="P574" s="414"/>
      <c r="AJ574"/>
      <c r="AK574"/>
      <c r="AL574"/>
      <c r="AT574"/>
      <c r="AU574"/>
      <c r="AV574"/>
      <c r="AW574"/>
      <c r="AX574"/>
      <c r="BD574"/>
      <c r="BE574"/>
      <c r="BJ574"/>
      <c r="BK574"/>
    </row>
    <row r="575" spans="1:63" x14ac:dyDescent="0.3">
      <c r="A575" s="3" t="str">
        <f t="shared" si="8"/>
        <v/>
      </c>
      <c r="B575" s="3"/>
      <c r="C575" s="10"/>
      <c r="D575" s="10"/>
      <c r="E575" s="10"/>
      <c r="F575" s="10"/>
      <c r="G575" s="10"/>
      <c r="H575" s="10"/>
      <c r="I575" s="10"/>
      <c r="J575" s="10"/>
      <c r="K575" s="10"/>
      <c r="L575" s="10"/>
      <c r="M575" s="3"/>
      <c r="N575" s="10"/>
      <c r="O575" s="396"/>
      <c r="P575" s="414"/>
      <c r="AJ575"/>
      <c r="AK575"/>
      <c r="AL575"/>
      <c r="AT575"/>
      <c r="AU575"/>
      <c r="AV575"/>
      <c r="AW575"/>
      <c r="AX575"/>
      <c r="BD575"/>
      <c r="BE575"/>
      <c r="BJ575"/>
      <c r="BK575"/>
    </row>
    <row r="576" spans="1:63" x14ac:dyDescent="0.3">
      <c r="A576" s="3" t="str">
        <f t="shared" si="8"/>
        <v/>
      </c>
      <c r="B576" s="3"/>
      <c r="C576" s="10"/>
      <c r="D576" s="10"/>
      <c r="E576" s="10"/>
      <c r="F576" s="10"/>
      <c r="G576" s="10"/>
      <c r="H576" s="10"/>
      <c r="I576" s="10"/>
      <c r="J576" s="10"/>
      <c r="K576" s="10"/>
      <c r="L576" s="10"/>
      <c r="M576" s="3"/>
      <c r="N576" s="10"/>
      <c r="O576" s="396"/>
      <c r="P576" s="414"/>
      <c r="AJ576"/>
      <c r="AK576"/>
      <c r="AL576"/>
      <c r="AT576"/>
      <c r="AU576"/>
      <c r="AV576"/>
      <c r="AW576"/>
      <c r="AX576"/>
      <c r="BD576"/>
      <c r="BE576"/>
      <c r="BJ576"/>
      <c r="BK576"/>
    </row>
    <row r="577" spans="1:63" x14ac:dyDescent="0.3">
      <c r="A577" s="3" t="str">
        <f t="shared" si="8"/>
        <v/>
      </c>
      <c r="B577" s="3"/>
      <c r="C577" s="10"/>
      <c r="D577" s="10"/>
      <c r="E577" s="10"/>
      <c r="F577" s="10"/>
      <c r="G577" s="10"/>
      <c r="H577" s="10"/>
      <c r="I577" s="10"/>
      <c r="J577" s="10"/>
      <c r="K577" s="10"/>
      <c r="L577" s="10"/>
      <c r="M577" s="3"/>
      <c r="N577" s="10"/>
      <c r="O577" s="396"/>
      <c r="P577" s="414"/>
      <c r="AJ577"/>
      <c r="AK577"/>
      <c r="AL577"/>
      <c r="AT577"/>
      <c r="AU577"/>
      <c r="AV577"/>
      <c r="AW577"/>
      <c r="AX577"/>
      <c r="BD577"/>
      <c r="BE577"/>
      <c r="BJ577"/>
      <c r="BK577"/>
    </row>
    <row r="578" spans="1:63" x14ac:dyDescent="0.3">
      <c r="A578" s="3" t="str">
        <f t="shared" si="8"/>
        <v/>
      </c>
      <c r="B578" s="3"/>
      <c r="C578" s="10"/>
      <c r="D578" s="10"/>
      <c r="E578" s="10"/>
      <c r="F578" s="10"/>
      <c r="G578" s="10"/>
      <c r="H578" s="10"/>
      <c r="I578" s="10"/>
      <c r="J578" s="10"/>
      <c r="K578" s="10"/>
      <c r="L578" s="10"/>
      <c r="M578" s="3"/>
      <c r="N578" s="10"/>
      <c r="O578" s="396"/>
      <c r="P578" s="414"/>
      <c r="AJ578"/>
      <c r="AK578"/>
      <c r="AL578"/>
      <c r="AT578"/>
      <c r="AU578"/>
      <c r="AV578"/>
      <c r="AW578"/>
      <c r="AX578"/>
      <c r="BD578"/>
      <c r="BE578"/>
      <c r="BJ578"/>
      <c r="BK578"/>
    </row>
    <row r="579" spans="1:63" x14ac:dyDescent="0.3">
      <c r="A579" s="3" t="str">
        <f t="shared" si="8"/>
        <v/>
      </c>
      <c r="B579" s="3"/>
      <c r="C579" s="10"/>
      <c r="D579" s="10"/>
      <c r="E579" s="10"/>
      <c r="F579" s="10"/>
      <c r="G579" s="10"/>
      <c r="H579" s="10"/>
      <c r="I579" s="10"/>
      <c r="J579" s="10"/>
      <c r="K579" s="10"/>
      <c r="L579" s="10"/>
      <c r="M579" s="3"/>
      <c r="N579" s="10"/>
      <c r="O579" s="396"/>
      <c r="P579" s="414"/>
      <c r="AJ579"/>
      <c r="AK579"/>
      <c r="AL579"/>
      <c r="AT579"/>
      <c r="AU579"/>
      <c r="AV579"/>
      <c r="AW579"/>
      <c r="AX579"/>
      <c r="BD579"/>
      <c r="BE579"/>
      <c r="BJ579"/>
      <c r="BK579"/>
    </row>
    <row r="580" spans="1:63" x14ac:dyDescent="0.3">
      <c r="A580" s="3" t="str">
        <f t="shared" si="8"/>
        <v/>
      </c>
      <c r="B580" s="3"/>
      <c r="C580" s="10"/>
      <c r="D580" s="10"/>
      <c r="E580" s="10"/>
      <c r="F580" s="10"/>
      <c r="G580" s="10"/>
      <c r="H580" s="10"/>
      <c r="I580" s="10"/>
      <c r="J580" s="10"/>
      <c r="K580" s="10"/>
      <c r="L580" s="10"/>
      <c r="M580" s="3"/>
      <c r="N580" s="10"/>
      <c r="O580" s="396"/>
      <c r="P580" s="414"/>
      <c r="AJ580"/>
      <c r="AK580"/>
      <c r="AL580"/>
      <c r="AT580"/>
      <c r="AU580"/>
      <c r="AV580"/>
      <c r="AW580"/>
      <c r="AX580"/>
      <c r="BD580"/>
      <c r="BE580"/>
      <c r="BJ580"/>
      <c r="BK580"/>
    </row>
    <row r="581" spans="1:63" x14ac:dyDescent="0.3">
      <c r="A581" s="3" t="str">
        <f t="shared" ref="A581:A644" si="9">+IF(B581="","",A580+1)</f>
        <v/>
      </c>
      <c r="B581" s="3"/>
      <c r="C581" s="10"/>
      <c r="D581" s="10"/>
      <c r="E581" s="10"/>
      <c r="F581" s="10"/>
      <c r="G581" s="10"/>
      <c r="H581" s="10"/>
      <c r="I581" s="10"/>
      <c r="J581" s="10"/>
      <c r="K581" s="10"/>
      <c r="L581" s="10"/>
      <c r="M581" s="3"/>
      <c r="N581" s="10"/>
      <c r="O581" s="396"/>
      <c r="P581" s="414"/>
      <c r="AJ581"/>
      <c r="AK581"/>
      <c r="AL581"/>
      <c r="AT581"/>
      <c r="AU581"/>
      <c r="AV581"/>
      <c r="AW581"/>
      <c r="AX581"/>
      <c r="BD581"/>
      <c r="BE581"/>
      <c r="BJ581"/>
      <c r="BK581"/>
    </row>
    <row r="582" spans="1:63" x14ac:dyDescent="0.3">
      <c r="A582" s="3" t="str">
        <f t="shared" si="9"/>
        <v/>
      </c>
      <c r="B582" s="3"/>
      <c r="C582" s="10"/>
      <c r="D582" s="10"/>
      <c r="E582" s="10"/>
      <c r="F582" s="10"/>
      <c r="G582" s="10"/>
      <c r="H582" s="10"/>
      <c r="I582" s="10"/>
      <c r="J582" s="10"/>
      <c r="K582" s="10"/>
      <c r="L582" s="10"/>
      <c r="M582" s="3"/>
      <c r="N582" s="10"/>
      <c r="O582" s="396"/>
      <c r="P582" s="414"/>
      <c r="AJ582"/>
      <c r="AK582"/>
      <c r="AL582"/>
      <c r="AT582"/>
      <c r="AU582"/>
      <c r="AV582"/>
      <c r="AW582"/>
      <c r="AX582"/>
      <c r="BD582"/>
      <c r="BE582"/>
      <c r="BJ582"/>
      <c r="BK582"/>
    </row>
    <row r="583" spans="1:63" x14ac:dyDescent="0.3">
      <c r="A583" s="3" t="str">
        <f t="shared" si="9"/>
        <v/>
      </c>
      <c r="B583" s="3"/>
      <c r="C583" s="10"/>
      <c r="D583" s="10"/>
      <c r="E583" s="10"/>
      <c r="F583" s="10"/>
      <c r="G583" s="10"/>
      <c r="H583" s="10"/>
      <c r="I583" s="10"/>
      <c r="J583" s="10"/>
      <c r="K583" s="10"/>
      <c r="L583" s="10"/>
      <c r="M583" s="3"/>
      <c r="N583" s="10"/>
      <c r="O583" s="396"/>
      <c r="P583" s="414"/>
      <c r="AJ583"/>
      <c r="AK583"/>
      <c r="AL583"/>
      <c r="AT583"/>
      <c r="AU583"/>
      <c r="AV583"/>
      <c r="AW583"/>
      <c r="AX583"/>
      <c r="BD583"/>
      <c r="BE583"/>
      <c r="BJ583"/>
      <c r="BK583"/>
    </row>
    <row r="584" spans="1:63" x14ac:dyDescent="0.3">
      <c r="A584" s="3" t="str">
        <f t="shared" si="9"/>
        <v/>
      </c>
      <c r="B584" s="3"/>
      <c r="C584" s="10"/>
      <c r="D584" s="10"/>
      <c r="E584" s="10"/>
      <c r="F584" s="10"/>
      <c r="G584" s="10"/>
      <c r="H584" s="10"/>
      <c r="I584" s="10"/>
      <c r="J584" s="10"/>
      <c r="K584" s="10"/>
      <c r="L584" s="10"/>
      <c r="M584" s="3"/>
      <c r="N584" s="10"/>
      <c r="O584" s="396"/>
      <c r="P584" s="414"/>
      <c r="AJ584"/>
      <c r="AK584"/>
      <c r="AL584"/>
      <c r="AT584"/>
      <c r="AU584"/>
      <c r="AV584"/>
      <c r="AW584"/>
      <c r="AX584"/>
      <c r="BD584"/>
      <c r="BE584"/>
      <c r="BJ584"/>
      <c r="BK584"/>
    </row>
    <row r="585" spans="1:63" x14ac:dyDescent="0.3">
      <c r="A585" s="3" t="str">
        <f t="shared" si="9"/>
        <v/>
      </c>
      <c r="B585" s="3"/>
      <c r="C585" s="10"/>
      <c r="D585" s="10"/>
      <c r="E585" s="10"/>
      <c r="F585" s="10"/>
      <c r="G585" s="10"/>
      <c r="H585" s="10"/>
      <c r="I585" s="10"/>
      <c r="J585" s="10"/>
      <c r="K585" s="10"/>
      <c r="L585" s="10"/>
      <c r="M585" s="3"/>
      <c r="N585" s="10"/>
      <c r="O585" s="396"/>
      <c r="P585" s="414"/>
      <c r="AJ585"/>
      <c r="AK585"/>
      <c r="AL585"/>
      <c r="AT585"/>
      <c r="AU585"/>
      <c r="AV585"/>
      <c r="AW585"/>
      <c r="AX585"/>
      <c r="BD585"/>
      <c r="BE585"/>
      <c r="BJ585"/>
      <c r="BK585"/>
    </row>
    <row r="586" spans="1:63" x14ac:dyDescent="0.3">
      <c r="A586" s="3" t="str">
        <f t="shared" si="9"/>
        <v/>
      </c>
      <c r="B586" s="3"/>
      <c r="C586" s="10"/>
      <c r="D586" s="10"/>
      <c r="E586" s="10"/>
      <c r="F586" s="10"/>
      <c r="G586" s="10"/>
      <c r="H586" s="10"/>
      <c r="I586" s="10"/>
      <c r="J586" s="10"/>
      <c r="K586" s="10"/>
      <c r="L586" s="10"/>
      <c r="M586" s="3"/>
      <c r="N586" s="10"/>
      <c r="O586" s="396"/>
      <c r="P586" s="414"/>
      <c r="AJ586"/>
      <c r="AK586"/>
      <c r="AL586"/>
      <c r="AT586"/>
      <c r="AU586"/>
      <c r="AV586"/>
      <c r="AW586"/>
      <c r="AX586"/>
      <c r="BD586"/>
      <c r="BE586"/>
      <c r="BJ586"/>
      <c r="BK586"/>
    </row>
    <row r="587" spans="1:63" x14ac:dyDescent="0.3">
      <c r="A587" s="3" t="str">
        <f t="shared" si="9"/>
        <v/>
      </c>
      <c r="B587" s="3"/>
      <c r="C587" s="10"/>
      <c r="D587" s="10"/>
      <c r="E587" s="10"/>
      <c r="F587" s="10"/>
      <c r="G587" s="10"/>
      <c r="H587" s="10"/>
      <c r="I587" s="10"/>
      <c r="J587" s="10"/>
      <c r="K587" s="10"/>
      <c r="L587" s="10"/>
      <c r="M587" s="3"/>
      <c r="N587" s="10"/>
      <c r="O587" s="396"/>
      <c r="P587" s="414"/>
      <c r="AJ587"/>
      <c r="AK587"/>
      <c r="AL587"/>
      <c r="AT587"/>
      <c r="AU587"/>
      <c r="AV587"/>
      <c r="AW587"/>
      <c r="AX587"/>
      <c r="BD587"/>
      <c r="BE587"/>
      <c r="BJ587"/>
      <c r="BK587"/>
    </row>
    <row r="588" spans="1:63" x14ac:dyDescent="0.3">
      <c r="A588" s="3" t="str">
        <f t="shared" si="9"/>
        <v/>
      </c>
      <c r="B588" s="3"/>
      <c r="C588" s="10"/>
      <c r="D588" s="10"/>
      <c r="E588" s="10"/>
      <c r="F588" s="10"/>
      <c r="G588" s="10"/>
      <c r="H588" s="10"/>
      <c r="I588" s="10"/>
      <c r="J588" s="10"/>
      <c r="K588" s="10"/>
      <c r="L588" s="10"/>
      <c r="M588" s="3"/>
      <c r="N588" s="10"/>
      <c r="O588" s="396"/>
      <c r="P588" s="414"/>
      <c r="AJ588"/>
      <c r="AK588"/>
      <c r="AL588"/>
      <c r="AT588"/>
      <c r="AU588"/>
      <c r="AV588"/>
      <c r="AW588"/>
      <c r="AX588"/>
      <c r="BD588"/>
      <c r="BE588"/>
      <c r="BJ588"/>
      <c r="BK588"/>
    </row>
    <row r="589" spans="1:63" x14ac:dyDescent="0.3">
      <c r="A589" s="3" t="str">
        <f t="shared" si="9"/>
        <v/>
      </c>
      <c r="B589" s="3"/>
      <c r="C589" s="10"/>
      <c r="D589" s="10"/>
      <c r="E589" s="10"/>
      <c r="F589" s="10"/>
      <c r="G589" s="10"/>
      <c r="H589" s="10"/>
      <c r="I589" s="10"/>
      <c r="J589" s="10"/>
      <c r="K589" s="10"/>
      <c r="L589" s="10"/>
      <c r="M589" s="3"/>
      <c r="N589" s="10"/>
      <c r="O589" s="396"/>
      <c r="P589" s="414"/>
      <c r="AJ589"/>
      <c r="AK589"/>
      <c r="AL589"/>
      <c r="AT589"/>
      <c r="AU589"/>
      <c r="AV589"/>
      <c r="AW589"/>
      <c r="AX589"/>
      <c r="BD589"/>
      <c r="BE589"/>
      <c r="BJ589"/>
      <c r="BK589"/>
    </row>
    <row r="590" spans="1:63" x14ac:dyDescent="0.3">
      <c r="A590" s="3" t="str">
        <f t="shared" si="9"/>
        <v/>
      </c>
      <c r="B590" s="3"/>
      <c r="C590" s="10"/>
      <c r="D590" s="10"/>
      <c r="E590" s="10"/>
      <c r="F590" s="10"/>
      <c r="G590" s="10"/>
      <c r="H590" s="10"/>
      <c r="I590" s="10"/>
      <c r="J590" s="10"/>
      <c r="K590" s="10"/>
      <c r="L590" s="10"/>
      <c r="M590" s="3"/>
      <c r="N590" s="10"/>
      <c r="O590" s="396"/>
      <c r="P590" s="414"/>
      <c r="AJ590"/>
      <c r="AK590"/>
      <c r="AL590"/>
      <c r="AT590"/>
      <c r="AU590"/>
      <c r="AV590"/>
      <c r="AW590"/>
      <c r="AX590"/>
      <c r="BD590"/>
      <c r="BE590"/>
      <c r="BJ590"/>
      <c r="BK590"/>
    </row>
    <row r="591" spans="1:63" x14ac:dyDescent="0.3">
      <c r="A591" s="3" t="str">
        <f t="shared" si="9"/>
        <v/>
      </c>
      <c r="B591" s="3"/>
      <c r="C591" s="10"/>
      <c r="D591" s="10"/>
      <c r="E591" s="10"/>
      <c r="F591" s="10"/>
      <c r="G591" s="10"/>
      <c r="H591" s="10"/>
      <c r="I591" s="10"/>
      <c r="J591" s="10"/>
      <c r="K591" s="10"/>
      <c r="L591" s="10"/>
      <c r="M591" s="3"/>
      <c r="N591" s="10"/>
      <c r="O591" s="396"/>
      <c r="P591" s="414"/>
      <c r="AJ591"/>
      <c r="AK591"/>
      <c r="AL591"/>
      <c r="AT591"/>
      <c r="AU591"/>
      <c r="AV591"/>
      <c r="AW591"/>
      <c r="AX591"/>
      <c r="BD591"/>
      <c r="BE591"/>
      <c r="BJ591"/>
      <c r="BK591"/>
    </row>
    <row r="592" spans="1:63" x14ac:dyDescent="0.3">
      <c r="A592" s="3" t="str">
        <f t="shared" si="9"/>
        <v/>
      </c>
      <c r="B592" s="3"/>
      <c r="C592" s="10"/>
      <c r="D592" s="10"/>
      <c r="E592" s="10"/>
      <c r="F592" s="10"/>
      <c r="G592" s="10"/>
      <c r="H592" s="10"/>
      <c r="I592" s="10"/>
      <c r="J592" s="10"/>
      <c r="K592" s="10"/>
      <c r="L592" s="10"/>
      <c r="M592" s="3"/>
      <c r="N592" s="10"/>
      <c r="O592" s="396"/>
      <c r="P592" s="414"/>
      <c r="AJ592"/>
      <c r="AK592"/>
      <c r="AL592"/>
      <c r="AT592"/>
      <c r="AU592"/>
      <c r="AV592"/>
      <c r="AW592"/>
      <c r="AX592"/>
      <c r="BD592"/>
      <c r="BE592"/>
      <c r="BJ592"/>
      <c r="BK592"/>
    </row>
    <row r="593" spans="1:63" x14ac:dyDescent="0.3">
      <c r="A593" s="3" t="str">
        <f t="shared" si="9"/>
        <v/>
      </c>
      <c r="B593" s="3"/>
      <c r="C593" s="10"/>
      <c r="D593" s="10"/>
      <c r="E593" s="10"/>
      <c r="F593" s="10"/>
      <c r="G593" s="10"/>
      <c r="H593" s="10"/>
      <c r="I593" s="10"/>
      <c r="J593" s="10"/>
      <c r="K593" s="10"/>
      <c r="L593" s="10"/>
      <c r="M593" s="3"/>
      <c r="N593" s="10"/>
      <c r="O593" s="396"/>
      <c r="P593" s="414"/>
      <c r="AJ593"/>
      <c r="AK593"/>
      <c r="AL593"/>
      <c r="AT593"/>
      <c r="AU593"/>
      <c r="AV593"/>
      <c r="AW593"/>
      <c r="AX593"/>
      <c r="BD593"/>
      <c r="BE593"/>
      <c r="BJ593"/>
      <c r="BK593"/>
    </row>
    <row r="594" spans="1:63" x14ac:dyDescent="0.3">
      <c r="A594" s="3" t="str">
        <f t="shared" si="9"/>
        <v/>
      </c>
      <c r="B594" s="3"/>
      <c r="C594" s="10"/>
      <c r="D594" s="10"/>
      <c r="E594" s="10"/>
      <c r="F594" s="10"/>
      <c r="G594" s="10"/>
      <c r="H594" s="10"/>
      <c r="I594" s="10"/>
      <c r="J594" s="10"/>
      <c r="K594" s="10"/>
      <c r="L594" s="10"/>
      <c r="M594" s="3"/>
      <c r="N594" s="10"/>
      <c r="O594" s="396"/>
      <c r="P594" s="414"/>
      <c r="AJ594"/>
      <c r="AK594"/>
      <c r="AL594"/>
      <c r="AT594"/>
      <c r="AU594"/>
      <c r="AV594"/>
      <c r="AW594"/>
      <c r="AX594"/>
      <c r="BD594"/>
      <c r="BE594"/>
      <c r="BJ594"/>
      <c r="BK594"/>
    </row>
    <row r="595" spans="1:63" x14ac:dyDescent="0.3">
      <c r="A595" s="3" t="str">
        <f t="shared" si="9"/>
        <v/>
      </c>
      <c r="B595" s="3"/>
      <c r="C595" s="10"/>
      <c r="D595" s="10"/>
      <c r="E595" s="10"/>
      <c r="F595" s="10"/>
      <c r="G595" s="10"/>
      <c r="H595" s="10"/>
      <c r="I595" s="10"/>
      <c r="J595" s="10"/>
      <c r="K595" s="10"/>
      <c r="L595" s="10"/>
      <c r="M595" s="3"/>
      <c r="N595" s="10"/>
      <c r="O595" s="396"/>
      <c r="P595" s="414"/>
      <c r="AJ595"/>
      <c r="AK595"/>
      <c r="AL595"/>
      <c r="AT595"/>
      <c r="AU595"/>
      <c r="AV595"/>
      <c r="AW595"/>
      <c r="AX595"/>
      <c r="BD595"/>
      <c r="BE595"/>
      <c r="BJ595"/>
      <c r="BK595"/>
    </row>
    <row r="596" spans="1:63" x14ac:dyDescent="0.3">
      <c r="A596" s="3" t="str">
        <f t="shared" si="9"/>
        <v/>
      </c>
      <c r="B596" s="3"/>
      <c r="C596" s="10"/>
      <c r="D596" s="10"/>
      <c r="E596" s="10"/>
      <c r="F596" s="10"/>
      <c r="G596" s="10"/>
      <c r="H596" s="10"/>
      <c r="I596" s="10"/>
      <c r="J596" s="10"/>
      <c r="K596" s="10"/>
      <c r="L596" s="10"/>
      <c r="M596" s="3"/>
      <c r="N596" s="10"/>
      <c r="O596" s="396"/>
      <c r="P596" s="414"/>
      <c r="AJ596"/>
      <c r="AK596"/>
      <c r="AL596"/>
      <c r="AT596"/>
      <c r="AU596"/>
      <c r="AV596"/>
      <c r="AW596"/>
      <c r="AX596"/>
      <c r="BD596"/>
      <c r="BE596"/>
      <c r="BJ596"/>
      <c r="BK596"/>
    </row>
    <row r="597" spans="1:63" x14ac:dyDescent="0.3">
      <c r="A597" s="3" t="str">
        <f t="shared" si="9"/>
        <v/>
      </c>
      <c r="B597" s="3"/>
      <c r="C597" s="10"/>
      <c r="D597" s="10"/>
      <c r="E597" s="10"/>
      <c r="F597" s="10"/>
      <c r="G597" s="10"/>
      <c r="H597" s="10"/>
      <c r="I597" s="10"/>
      <c r="J597" s="10"/>
      <c r="K597" s="10"/>
      <c r="L597" s="10"/>
      <c r="M597" s="3"/>
      <c r="N597" s="10"/>
      <c r="O597" s="396"/>
      <c r="P597" s="414"/>
      <c r="AJ597"/>
      <c r="AK597"/>
      <c r="AL597"/>
      <c r="AT597"/>
      <c r="AU597"/>
      <c r="AV597"/>
      <c r="AW597"/>
      <c r="AX597"/>
      <c r="BD597"/>
      <c r="BE597"/>
      <c r="BJ597"/>
      <c r="BK597"/>
    </row>
    <row r="598" spans="1:63" x14ac:dyDescent="0.3">
      <c r="A598" s="3" t="str">
        <f t="shared" si="9"/>
        <v/>
      </c>
      <c r="B598" s="3"/>
      <c r="C598" s="10"/>
      <c r="D598" s="10"/>
      <c r="E598" s="10"/>
      <c r="F598" s="10"/>
      <c r="G598" s="10"/>
      <c r="H598" s="10"/>
      <c r="I598" s="10"/>
      <c r="J598" s="10"/>
      <c r="K598" s="10"/>
      <c r="L598" s="10"/>
      <c r="M598" s="3"/>
      <c r="N598" s="10"/>
      <c r="O598" s="396"/>
      <c r="P598" s="414"/>
      <c r="AJ598"/>
      <c r="AK598"/>
      <c r="AL598"/>
      <c r="AT598"/>
      <c r="AU598"/>
      <c r="AV598"/>
      <c r="AW598"/>
      <c r="AX598"/>
      <c r="BD598"/>
      <c r="BE598"/>
      <c r="BJ598"/>
      <c r="BK598"/>
    </row>
    <row r="599" spans="1:63" x14ac:dyDescent="0.3">
      <c r="A599" s="3" t="str">
        <f t="shared" si="9"/>
        <v/>
      </c>
      <c r="B599" s="3"/>
      <c r="C599" s="10"/>
      <c r="D599" s="10"/>
      <c r="E599" s="10"/>
      <c r="F599" s="10"/>
      <c r="G599" s="10"/>
      <c r="H599" s="10"/>
      <c r="I599" s="10"/>
      <c r="J599" s="10"/>
      <c r="K599" s="10"/>
      <c r="L599" s="10"/>
      <c r="M599" s="3"/>
      <c r="N599" s="10"/>
      <c r="O599" s="396"/>
      <c r="P599" s="414"/>
      <c r="AJ599"/>
      <c r="AK599"/>
      <c r="AL599"/>
      <c r="AT599"/>
      <c r="AU599"/>
      <c r="AV599"/>
      <c r="AW599"/>
      <c r="AX599"/>
      <c r="BD599"/>
      <c r="BE599"/>
      <c r="BJ599"/>
      <c r="BK599"/>
    </row>
    <row r="600" spans="1:63" x14ac:dyDescent="0.3">
      <c r="A600" s="3" t="str">
        <f t="shared" si="9"/>
        <v/>
      </c>
      <c r="B600" s="3"/>
      <c r="C600" s="10"/>
      <c r="D600" s="10"/>
      <c r="E600" s="10"/>
      <c r="F600" s="10"/>
      <c r="G600" s="10"/>
      <c r="H600" s="10"/>
      <c r="I600" s="10"/>
      <c r="J600" s="10"/>
      <c r="K600" s="10"/>
      <c r="L600" s="10"/>
      <c r="M600" s="3"/>
      <c r="N600" s="10"/>
      <c r="O600" s="396"/>
      <c r="P600" s="414"/>
      <c r="AJ600"/>
      <c r="AK600"/>
      <c r="AL600"/>
      <c r="AT600"/>
      <c r="AU600"/>
      <c r="AV600"/>
      <c r="AW600"/>
      <c r="AX600"/>
      <c r="BD600"/>
      <c r="BE600"/>
      <c r="BJ600"/>
      <c r="BK600"/>
    </row>
    <row r="601" spans="1:63" x14ac:dyDescent="0.3">
      <c r="A601" s="3" t="str">
        <f t="shared" si="9"/>
        <v/>
      </c>
      <c r="B601" s="3"/>
      <c r="C601" s="10"/>
      <c r="D601" s="10"/>
      <c r="E601" s="10"/>
      <c r="F601" s="10"/>
      <c r="G601" s="10"/>
      <c r="H601" s="10"/>
      <c r="I601" s="10"/>
      <c r="J601" s="10"/>
      <c r="K601" s="10"/>
      <c r="L601" s="10"/>
      <c r="M601" s="3"/>
      <c r="N601" s="10"/>
      <c r="O601" s="396"/>
      <c r="P601" s="414"/>
      <c r="AJ601"/>
      <c r="AK601"/>
      <c r="AL601"/>
      <c r="AT601"/>
      <c r="AU601"/>
      <c r="AV601"/>
      <c r="AW601"/>
      <c r="AX601"/>
      <c r="BD601"/>
      <c r="BE601"/>
      <c r="BJ601"/>
      <c r="BK601"/>
    </row>
    <row r="602" spans="1:63" x14ac:dyDescent="0.3">
      <c r="A602" s="3" t="str">
        <f t="shared" si="9"/>
        <v/>
      </c>
      <c r="B602" s="3"/>
      <c r="C602" s="10"/>
      <c r="D602" s="10"/>
      <c r="E602" s="10"/>
      <c r="F602" s="10"/>
      <c r="G602" s="10"/>
      <c r="H602" s="10"/>
      <c r="I602" s="10"/>
      <c r="J602" s="10"/>
      <c r="K602" s="10"/>
      <c r="L602" s="10"/>
      <c r="M602" s="3"/>
      <c r="N602" s="10"/>
      <c r="O602" s="396"/>
      <c r="P602" s="414"/>
      <c r="AJ602"/>
      <c r="AK602"/>
      <c r="AL602"/>
      <c r="AT602"/>
      <c r="AU602"/>
      <c r="AV602"/>
      <c r="AW602"/>
      <c r="AX602"/>
      <c r="BD602"/>
      <c r="BE602"/>
      <c r="BJ602"/>
      <c r="BK602"/>
    </row>
    <row r="603" spans="1:63" x14ac:dyDescent="0.3">
      <c r="A603" s="3" t="str">
        <f t="shared" si="9"/>
        <v/>
      </c>
      <c r="B603" s="3"/>
      <c r="C603" s="10"/>
      <c r="D603" s="10"/>
      <c r="E603" s="10"/>
      <c r="F603" s="10"/>
      <c r="G603" s="10"/>
      <c r="H603" s="10"/>
      <c r="I603" s="10"/>
      <c r="J603" s="10"/>
      <c r="K603" s="10"/>
      <c r="L603" s="10"/>
      <c r="M603" s="3"/>
      <c r="N603" s="10"/>
      <c r="O603" s="396"/>
      <c r="P603" s="414"/>
      <c r="AJ603"/>
      <c r="AK603"/>
      <c r="AL603"/>
      <c r="AT603"/>
      <c r="AU603"/>
      <c r="AV603"/>
      <c r="AW603"/>
      <c r="AX603"/>
      <c r="BD603"/>
      <c r="BE603"/>
      <c r="BJ603"/>
      <c r="BK603"/>
    </row>
    <row r="604" spans="1:63" x14ac:dyDescent="0.3">
      <c r="A604" s="3" t="str">
        <f t="shared" si="9"/>
        <v/>
      </c>
      <c r="B604" s="3"/>
      <c r="C604" s="10"/>
      <c r="D604" s="10"/>
      <c r="E604" s="10"/>
      <c r="F604" s="10"/>
      <c r="G604" s="10"/>
      <c r="H604" s="10"/>
      <c r="I604" s="10"/>
      <c r="J604" s="10"/>
      <c r="K604" s="10"/>
      <c r="L604" s="10"/>
      <c r="M604" s="3"/>
      <c r="N604" s="10"/>
      <c r="O604" s="396"/>
      <c r="P604" s="414"/>
      <c r="AJ604"/>
      <c r="AK604"/>
      <c r="AL604"/>
      <c r="AT604"/>
      <c r="AU604"/>
      <c r="AV604"/>
      <c r="AW604"/>
      <c r="AX604"/>
      <c r="BD604"/>
      <c r="BE604"/>
      <c r="BJ604"/>
      <c r="BK604"/>
    </row>
    <row r="605" spans="1:63" x14ac:dyDescent="0.3">
      <c r="A605" s="3" t="str">
        <f t="shared" si="9"/>
        <v/>
      </c>
      <c r="B605" s="3"/>
      <c r="C605" s="10"/>
      <c r="D605" s="10"/>
      <c r="E605" s="10"/>
      <c r="F605" s="10"/>
      <c r="G605" s="10"/>
      <c r="H605" s="10"/>
      <c r="I605" s="10"/>
      <c r="J605" s="10"/>
      <c r="K605" s="10"/>
      <c r="L605" s="10"/>
      <c r="M605" s="3"/>
      <c r="N605" s="10"/>
      <c r="O605" s="396"/>
      <c r="P605" s="414"/>
      <c r="AJ605"/>
      <c r="AK605"/>
      <c r="AL605"/>
      <c r="AT605"/>
      <c r="AU605"/>
      <c r="AV605"/>
      <c r="AW605"/>
      <c r="AX605"/>
      <c r="BD605"/>
      <c r="BE605"/>
      <c r="BJ605"/>
      <c r="BK605"/>
    </row>
    <row r="606" spans="1:63" x14ac:dyDescent="0.3">
      <c r="A606" s="3" t="str">
        <f t="shared" si="9"/>
        <v/>
      </c>
      <c r="B606" s="3"/>
      <c r="C606" s="10"/>
      <c r="D606" s="10"/>
      <c r="E606" s="10"/>
      <c r="F606" s="10"/>
      <c r="G606" s="10"/>
      <c r="H606" s="10"/>
      <c r="I606" s="10"/>
      <c r="J606" s="10"/>
      <c r="K606" s="10"/>
      <c r="L606" s="10"/>
      <c r="M606" s="3"/>
      <c r="N606" s="10"/>
      <c r="O606" s="396"/>
      <c r="P606" s="414"/>
      <c r="AJ606"/>
      <c r="AK606"/>
      <c r="AL606"/>
      <c r="AT606"/>
      <c r="AU606"/>
      <c r="AV606"/>
      <c r="AW606"/>
      <c r="AX606"/>
      <c r="BD606"/>
      <c r="BE606"/>
      <c r="BJ606"/>
      <c r="BK606"/>
    </row>
    <row r="607" spans="1:63" x14ac:dyDescent="0.3">
      <c r="A607" s="3" t="str">
        <f t="shared" si="9"/>
        <v/>
      </c>
      <c r="B607" s="3"/>
      <c r="C607" s="10"/>
      <c r="D607" s="10"/>
      <c r="E607" s="10"/>
      <c r="F607" s="10"/>
      <c r="G607" s="10"/>
      <c r="H607" s="10"/>
      <c r="I607" s="10"/>
      <c r="J607" s="10"/>
      <c r="K607" s="10"/>
      <c r="L607" s="10"/>
      <c r="M607" s="3"/>
      <c r="N607" s="10"/>
      <c r="O607" s="396"/>
      <c r="P607" s="414"/>
      <c r="AJ607"/>
      <c r="AK607"/>
      <c r="AL607"/>
      <c r="AT607"/>
      <c r="AU607"/>
      <c r="AV607"/>
      <c r="AW607"/>
      <c r="AX607"/>
      <c r="BD607"/>
      <c r="BE607"/>
      <c r="BJ607"/>
      <c r="BK607"/>
    </row>
    <row r="608" spans="1:63" x14ac:dyDescent="0.3">
      <c r="A608" s="3" t="str">
        <f t="shared" si="9"/>
        <v/>
      </c>
      <c r="B608" s="3"/>
      <c r="C608" s="10"/>
      <c r="D608" s="10"/>
      <c r="E608" s="10"/>
      <c r="F608" s="10"/>
      <c r="G608" s="10"/>
      <c r="H608" s="10"/>
      <c r="I608" s="10"/>
      <c r="J608" s="10"/>
      <c r="K608" s="10"/>
      <c r="L608" s="10"/>
      <c r="M608" s="3"/>
      <c r="N608" s="10"/>
      <c r="O608" s="396"/>
      <c r="P608" s="414"/>
      <c r="AJ608"/>
      <c r="AK608"/>
      <c r="AL608"/>
      <c r="AT608"/>
      <c r="AU608"/>
      <c r="AV608"/>
      <c r="AW608"/>
      <c r="AX608"/>
      <c r="BD608"/>
      <c r="BE608"/>
      <c r="BJ608"/>
      <c r="BK608"/>
    </row>
    <row r="609" spans="1:63" x14ac:dyDescent="0.3">
      <c r="A609" s="3" t="str">
        <f t="shared" si="9"/>
        <v/>
      </c>
      <c r="B609" s="3"/>
      <c r="C609" s="10"/>
      <c r="D609" s="10"/>
      <c r="E609" s="10"/>
      <c r="F609" s="10"/>
      <c r="G609" s="10"/>
      <c r="H609" s="10"/>
      <c r="I609" s="10"/>
      <c r="J609" s="10"/>
      <c r="K609" s="10"/>
      <c r="L609" s="10"/>
      <c r="M609" s="3"/>
      <c r="N609" s="10"/>
      <c r="O609" s="396"/>
      <c r="P609" s="414"/>
      <c r="AJ609"/>
      <c r="AK609"/>
      <c r="AL609"/>
      <c r="AT609"/>
      <c r="AU609"/>
      <c r="AV609"/>
      <c r="AW609"/>
      <c r="AX609"/>
      <c r="BD609"/>
      <c r="BE609"/>
      <c r="BJ609"/>
      <c r="BK609"/>
    </row>
    <row r="610" spans="1:63" x14ac:dyDescent="0.3">
      <c r="A610" s="3" t="str">
        <f t="shared" si="9"/>
        <v/>
      </c>
      <c r="B610" s="3"/>
      <c r="C610" s="10"/>
      <c r="D610" s="10"/>
      <c r="E610" s="10"/>
      <c r="F610" s="10"/>
      <c r="G610" s="10"/>
      <c r="H610" s="10"/>
      <c r="I610" s="10"/>
      <c r="J610" s="10"/>
      <c r="K610" s="10"/>
      <c r="L610" s="10"/>
      <c r="M610" s="3"/>
      <c r="N610" s="10"/>
      <c r="O610" s="396"/>
      <c r="P610" s="414"/>
      <c r="AJ610"/>
      <c r="AK610"/>
      <c r="AL610"/>
      <c r="AT610"/>
      <c r="AU610"/>
      <c r="AV610"/>
      <c r="AW610"/>
      <c r="AX610"/>
      <c r="BD610"/>
      <c r="BE610"/>
      <c r="BJ610"/>
      <c r="BK610"/>
    </row>
    <row r="611" spans="1:63" x14ac:dyDescent="0.3">
      <c r="A611" s="3" t="str">
        <f t="shared" si="9"/>
        <v/>
      </c>
      <c r="B611" s="3"/>
      <c r="C611" s="10"/>
      <c r="D611" s="10"/>
      <c r="E611" s="10"/>
      <c r="F611" s="10"/>
      <c r="G611" s="10"/>
      <c r="H611" s="10"/>
      <c r="I611" s="10"/>
      <c r="J611" s="10"/>
      <c r="K611" s="10"/>
      <c r="L611" s="10"/>
      <c r="M611" s="3"/>
      <c r="N611" s="10"/>
      <c r="O611" s="396"/>
      <c r="P611" s="414"/>
      <c r="AJ611"/>
      <c r="AK611"/>
      <c r="AL611"/>
      <c r="AT611"/>
      <c r="AU611"/>
      <c r="AV611"/>
      <c r="AW611"/>
      <c r="AX611"/>
      <c r="BD611"/>
      <c r="BE611"/>
      <c r="BJ611"/>
      <c r="BK611"/>
    </row>
    <row r="612" spans="1:63" x14ac:dyDescent="0.3">
      <c r="A612" s="3" t="str">
        <f t="shared" si="9"/>
        <v/>
      </c>
      <c r="B612" s="3"/>
      <c r="C612" s="10"/>
      <c r="D612" s="10"/>
      <c r="E612" s="10"/>
      <c r="F612" s="10"/>
      <c r="G612" s="10"/>
      <c r="H612" s="10"/>
      <c r="I612" s="10"/>
      <c r="J612" s="10"/>
      <c r="K612" s="10"/>
      <c r="L612" s="10"/>
      <c r="M612" s="3"/>
      <c r="N612" s="10"/>
      <c r="O612" s="396"/>
      <c r="P612" s="414"/>
      <c r="AJ612"/>
      <c r="AK612"/>
      <c r="AL612"/>
      <c r="AT612"/>
      <c r="AU612"/>
      <c r="AV612"/>
      <c r="AW612"/>
      <c r="AX612"/>
      <c r="BD612"/>
      <c r="BE612"/>
      <c r="BJ612"/>
      <c r="BK612"/>
    </row>
    <row r="613" spans="1:63" x14ac:dyDescent="0.3">
      <c r="A613" s="3" t="str">
        <f t="shared" si="9"/>
        <v/>
      </c>
      <c r="B613" s="3"/>
      <c r="C613" s="10"/>
      <c r="D613" s="10"/>
      <c r="E613" s="10"/>
      <c r="F613" s="10"/>
      <c r="G613" s="10"/>
      <c r="H613" s="10"/>
      <c r="I613" s="10"/>
      <c r="J613" s="10"/>
      <c r="K613" s="10"/>
      <c r="L613" s="10"/>
      <c r="M613" s="3"/>
      <c r="N613" s="10"/>
      <c r="O613" s="396"/>
      <c r="P613" s="414"/>
      <c r="AJ613"/>
      <c r="AK613"/>
      <c r="AL613"/>
      <c r="AT613"/>
      <c r="AU613"/>
      <c r="AV613"/>
      <c r="AW613"/>
      <c r="AX613"/>
      <c r="BD613"/>
      <c r="BE613"/>
      <c r="BJ613"/>
      <c r="BK613"/>
    </row>
    <row r="614" spans="1:63" x14ac:dyDescent="0.3">
      <c r="A614" s="3" t="str">
        <f t="shared" si="9"/>
        <v/>
      </c>
      <c r="B614" s="3"/>
      <c r="C614" s="10"/>
      <c r="D614" s="10"/>
      <c r="E614" s="10"/>
      <c r="F614" s="10"/>
      <c r="G614" s="10"/>
      <c r="H614" s="10"/>
      <c r="I614" s="10"/>
      <c r="J614" s="10"/>
      <c r="K614" s="10"/>
      <c r="L614" s="10"/>
      <c r="M614" s="3"/>
      <c r="N614" s="10"/>
      <c r="O614" s="396"/>
      <c r="P614" s="414"/>
      <c r="AJ614"/>
      <c r="AK614"/>
      <c r="AL614"/>
      <c r="AT614"/>
      <c r="AU614"/>
      <c r="AV614"/>
      <c r="AW614"/>
      <c r="AX614"/>
      <c r="BD614"/>
      <c r="BE614"/>
      <c r="BJ614"/>
      <c r="BK614"/>
    </row>
    <row r="615" spans="1:63" x14ac:dyDescent="0.3">
      <c r="A615" s="3" t="str">
        <f t="shared" si="9"/>
        <v/>
      </c>
      <c r="B615" s="3"/>
      <c r="C615" s="10"/>
      <c r="D615" s="10"/>
      <c r="E615" s="10"/>
      <c r="F615" s="10"/>
      <c r="G615" s="10"/>
      <c r="H615" s="10"/>
      <c r="I615" s="10"/>
      <c r="J615" s="10"/>
      <c r="K615" s="10"/>
      <c r="L615" s="10"/>
      <c r="M615" s="3"/>
      <c r="N615" s="10"/>
      <c r="O615" s="396"/>
      <c r="P615" s="414"/>
      <c r="AJ615"/>
      <c r="AK615"/>
      <c r="AL615"/>
      <c r="AT615"/>
      <c r="AU615"/>
      <c r="AV615"/>
      <c r="AW615"/>
      <c r="AX615"/>
      <c r="BD615"/>
      <c r="BE615"/>
      <c r="BJ615"/>
      <c r="BK615"/>
    </row>
    <row r="616" spans="1:63" x14ac:dyDescent="0.3">
      <c r="A616" s="3" t="str">
        <f t="shared" si="9"/>
        <v/>
      </c>
      <c r="B616" s="3"/>
      <c r="C616" s="10"/>
      <c r="D616" s="10"/>
      <c r="E616" s="10"/>
      <c r="F616" s="10"/>
      <c r="G616" s="10"/>
      <c r="H616" s="10"/>
      <c r="I616" s="10"/>
      <c r="J616" s="10"/>
      <c r="K616" s="10"/>
      <c r="L616" s="10"/>
      <c r="M616" s="3"/>
      <c r="N616" s="10"/>
      <c r="O616" s="396"/>
      <c r="P616" s="414"/>
      <c r="AJ616"/>
      <c r="AK616"/>
      <c r="AL616"/>
      <c r="AT616"/>
      <c r="AU616"/>
      <c r="AV616"/>
      <c r="AW616"/>
      <c r="AX616"/>
      <c r="BD616"/>
      <c r="BE616"/>
      <c r="BJ616"/>
      <c r="BK616"/>
    </row>
    <row r="617" spans="1:63" x14ac:dyDescent="0.3">
      <c r="A617" s="3" t="str">
        <f t="shared" si="9"/>
        <v/>
      </c>
      <c r="B617" s="3"/>
      <c r="C617" s="10"/>
      <c r="D617" s="10"/>
      <c r="E617" s="10"/>
      <c r="F617" s="10"/>
      <c r="G617" s="10"/>
      <c r="H617" s="10"/>
      <c r="I617" s="10"/>
      <c r="J617" s="10"/>
      <c r="K617" s="10"/>
      <c r="L617" s="10"/>
      <c r="M617" s="3"/>
      <c r="N617" s="10"/>
      <c r="O617" s="396"/>
      <c r="P617" s="414"/>
      <c r="AJ617"/>
      <c r="AK617"/>
      <c r="AL617"/>
      <c r="AT617"/>
      <c r="AU617"/>
      <c r="AV617"/>
      <c r="AW617"/>
      <c r="AX617"/>
      <c r="BD617"/>
      <c r="BE617"/>
      <c r="BJ617"/>
      <c r="BK617"/>
    </row>
    <row r="618" spans="1:63" x14ac:dyDescent="0.3">
      <c r="A618" s="3" t="str">
        <f t="shared" si="9"/>
        <v/>
      </c>
      <c r="B618" s="3"/>
      <c r="C618" s="10"/>
      <c r="D618" s="10"/>
      <c r="E618" s="10"/>
      <c r="F618" s="10"/>
      <c r="G618" s="10"/>
      <c r="H618" s="10"/>
      <c r="I618" s="10"/>
      <c r="J618" s="10"/>
      <c r="K618" s="10"/>
      <c r="L618" s="10"/>
      <c r="M618" s="3"/>
      <c r="N618" s="10"/>
      <c r="O618" s="396"/>
      <c r="P618" s="414"/>
      <c r="AJ618"/>
      <c r="AK618"/>
      <c r="AL618"/>
      <c r="AT618"/>
      <c r="AU618"/>
      <c r="AV618"/>
      <c r="AW618"/>
      <c r="AX618"/>
      <c r="BD618"/>
      <c r="BE618"/>
      <c r="BJ618"/>
      <c r="BK618"/>
    </row>
    <row r="619" spans="1:63" x14ac:dyDescent="0.3">
      <c r="A619" s="3" t="str">
        <f t="shared" si="9"/>
        <v/>
      </c>
      <c r="B619" s="3"/>
      <c r="C619" s="10"/>
      <c r="D619" s="10"/>
      <c r="E619" s="10"/>
      <c r="F619" s="10"/>
      <c r="G619" s="10"/>
      <c r="H619" s="10"/>
      <c r="I619" s="10"/>
      <c r="J619" s="10"/>
      <c r="K619" s="10"/>
      <c r="L619" s="10"/>
      <c r="M619" s="3"/>
      <c r="N619" s="10"/>
      <c r="O619" s="396"/>
      <c r="P619" s="414"/>
      <c r="AJ619"/>
      <c r="AK619"/>
      <c r="AL619"/>
      <c r="AT619"/>
      <c r="AU619"/>
      <c r="AV619"/>
      <c r="AW619"/>
      <c r="AX619"/>
      <c r="BD619"/>
      <c r="BE619"/>
      <c r="BJ619"/>
      <c r="BK619"/>
    </row>
    <row r="620" spans="1:63" x14ac:dyDescent="0.3">
      <c r="A620" s="3" t="str">
        <f t="shared" si="9"/>
        <v/>
      </c>
      <c r="B620" s="3"/>
      <c r="C620" s="10"/>
      <c r="D620" s="10"/>
      <c r="E620" s="10"/>
      <c r="F620" s="10"/>
      <c r="G620" s="10"/>
      <c r="H620" s="10"/>
      <c r="I620" s="10"/>
      <c r="J620" s="10"/>
      <c r="K620" s="10"/>
      <c r="L620" s="10"/>
      <c r="M620" s="3"/>
      <c r="N620" s="10"/>
      <c r="O620" s="396"/>
      <c r="P620" s="414"/>
      <c r="AJ620"/>
      <c r="AK620"/>
      <c r="AL620"/>
      <c r="AT620"/>
      <c r="AU620"/>
      <c r="AV620"/>
      <c r="AW620"/>
      <c r="AX620"/>
      <c r="BD620"/>
      <c r="BE620"/>
      <c r="BJ620"/>
      <c r="BK620"/>
    </row>
    <row r="621" spans="1:63" x14ac:dyDescent="0.3">
      <c r="A621" s="3" t="str">
        <f t="shared" si="9"/>
        <v/>
      </c>
      <c r="B621" s="3"/>
      <c r="C621" s="10"/>
      <c r="D621" s="10"/>
      <c r="E621" s="10"/>
      <c r="F621" s="10"/>
      <c r="G621" s="10"/>
      <c r="H621" s="10"/>
      <c r="I621" s="10"/>
      <c r="J621" s="10"/>
      <c r="K621" s="10"/>
      <c r="L621" s="10"/>
      <c r="M621" s="3"/>
      <c r="N621" s="10"/>
      <c r="O621" s="396"/>
      <c r="P621" s="414"/>
      <c r="AJ621"/>
      <c r="AK621"/>
      <c r="AL621"/>
      <c r="AT621"/>
      <c r="AU621"/>
      <c r="AV621"/>
      <c r="AW621"/>
      <c r="AX621"/>
      <c r="BD621"/>
      <c r="BE621"/>
      <c r="BJ621"/>
      <c r="BK621"/>
    </row>
    <row r="622" spans="1:63" x14ac:dyDescent="0.3">
      <c r="A622" s="3" t="str">
        <f t="shared" si="9"/>
        <v/>
      </c>
      <c r="B622" s="3"/>
      <c r="C622" s="10"/>
      <c r="D622" s="10"/>
      <c r="E622" s="10"/>
      <c r="F622" s="10"/>
      <c r="G622" s="10"/>
      <c r="H622" s="10"/>
      <c r="I622" s="10"/>
      <c r="J622" s="10"/>
      <c r="K622" s="10"/>
      <c r="L622" s="10"/>
      <c r="M622" s="3"/>
      <c r="N622" s="10"/>
      <c r="O622" s="396"/>
      <c r="P622" s="414"/>
      <c r="AJ622"/>
      <c r="AK622"/>
      <c r="AL622"/>
      <c r="AT622"/>
      <c r="AU622"/>
      <c r="AV622"/>
      <c r="AW622"/>
      <c r="AX622"/>
      <c r="BD622"/>
      <c r="BE622"/>
      <c r="BJ622"/>
      <c r="BK622"/>
    </row>
    <row r="623" spans="1:63" x14ac:dyDescent="0.3">
      <c r="A623" s="3" t="str">
        <f t="shared" si="9"/>
        <v/>
      </c>
      <c r="B623" s="3"/>
      <c r="C623" s="10"/>
      <c r="D623" s="10"/>
      <c r="E623" s="10"/>
      <c r="F623" s="10"/>
      <c r="G623" s="10"/>
      <c r="H623" s="10"/>
      <c r="I623" s="10"/>
      <c r="J623" s="10"/>
      <c r="K623" s="10"/>
      <c r="L623" s="10"/>
      <c r="M623" s="3"/>
      <c r="N623" s="10"/>
      <c r="O623" s="396"/>
      <c r="P623" s="414"/>
      <c r="AJ623"/>
      <c r="AK623"/>
      <c r="AL623"/>
      <c r="AT623"/>
      <c r="AU623"/>
      <c r="AV623"/>
      <c r="AW623"/>
      <c r="AX623"/>
      <c r="BD623"/>
      <c r="BE623"/>
      <c r="BJ623"/>
      <c r="BK623"/>
    </row>
    <row r="624" spans="1:63" x14ac:dyDescent="0.3">
      <c r="A624" s="3" t="str">
        <f t="shared" si="9"/>
        <v/>
      </c>
      <c r="B624" s="3"/>
      <c r="C624" s="10"/>
      <c r="D624" s="10"/>
      <c r="E624" s="10"/>
      <c r="F624" s="10"/>
      <c r="G624" s="10"/>
      <c r="H624" s="10"/>
      <c r="I624" s="10"/>
      <c r="J624" s="10"/>
      <c r="K624" s="10"/>
      <c r="L624" s="10"/>
      <c r="M624" s="3"/>
      <c r="N624" s="10"/>
      <c r="O624" s="396"/>
      <c r="P624" s="414"/>
      <c r="AJ624"/>
      <c r="AK624"/>
      <c r="AL624"/>
      <c r="AT624"/>
      <c r="AU624"/>
      <c r="AV624"/>
      <c r="AW624"/>
      <c r="AX624"/>
      <c r="BD624"/>
      <c r="BE624"/>
      <c r="BJ624"/>
      <c r="BK624"/>
    </row>
    <row r="625" spans="1:63" x14ac:dyDescent="0.3">
      <c r="A625" s="3" t="str">
        <f t="shared" si="9"/>
        <v/>
      </c>
      <c r="B625" s="3"/>
      <c r="C625" s="10"/>
      <c r="D625" s="10"/>
      <c r="E625" s="10"/>
      <c r="F625" s="10"/>
      <c r="G625" s="10"/>
      <c r="H625" s="10"/>
      <c r="I625" s="10"/>
      <c r="J625" s="10"/>
      <c r="K625" s="10"/>
      <c r="L625" s="10"/>
      <c r="M625" s="3"/>
      <c r="N625" s="10"/>
      <c r="O625" s="396"/>
      <c r="P625" s="414"/>
      <c r="AJ625"/>
      <c r="AK625"/>
      <c r="AL625"/>
      <c r="AT625"/>
      <c r="AU625"/>
      <c r="AV625"/>
      <c r="AW625"/>
      <c r="AX625"/>
      <c r="BD625"/>
      <c r="BE625"/>
      <c r="BJ625"/>
      <c r="BK625"/>
    </row>
    <row r="626" spans="1:63" x14ac:dyDescent="0.3">
      <c r="A626" s="3" t="str">
        <f t="shared" si="9"/>
        <v/>
      </c>
      <c r="B626" s="3"/>
      <c r="C626" s="10"/>
      <c r="D626" s="10"/>
      <c r="E626" s="10"/>
      <c r="F626" s="10"/>
      <c r="G626" s="10"/>
      <c r="H626" s="10"/>
      <c r="I626" s="10"/>
      <c r="J626" s="10"/>
      <c r="K626" s="10"/>
      <c r="L626" s="10"/>
      <c r="M626" s="3"/>
      <c r="N626" s="10"/>
      <c r="O626" s="396"/>
      <c r="P626" s="414"/>
      <c r="AJ626"/>
      <c r="AK626"/>
      <c r="AL626"/>
      <c r="AT626"/>
      <c r="AU626"/>
      <c r="AV626"/>
      <c r="AW626"/>
      <c r="AX626"/>
      <c r="BD626"/>
      <c r="BE626"/>
      <c r="BJ626"/>
      <c r="BK626"/>
    </row>
    <row r="627" spans="1:63" x14ac:dyDescent="0.3">
      <c r="A627" s="3" t="str">
        <f t="shared" si="9"/>
        <v/>
      </c>
      <c r="B627" s="3"/>
      <c r="C627" s="10"/>
      <c r="D627" s="10"/>
      <c r="E627" s="10"/>
      <c r="F627" s="10"/>
      <c r="G627" s="10"/>
      <c r="H627" s="10"/>
      <c r="I627" s="10"/>
      <c r="J627" s="10"/>
      <c r="K627" s="10"/>
      <c r="L627" s="10"/>
      <c r="M627" s="3"/>
      <c r="N627" s="10"/>
      <c r="O627" s="396"/>
      <c r="P627" s="414"/>
      <c r="AJ627"/>
      <c r="AK627"/>
      <c r="AL627"/>
      <c r="AT627"/>
      <c r="AU627"/>
      <c r="AV627"/>
      <c r="AW627"/>
      <c r="AX627"/>
      <c r="BD627"/>
      <c r="BE627"/>
      <c r="BJ627"/>
      <c r="BK627"/>
    </row>
    <row r="628" spans="1:63" x14ac:dyDescent="0.3">
      <c r="A628" s="3" t="str">
        <f t="shared" si="9"/>
        <v/>
      </c>
      <c r="B628" s="3"/>
      <c r="C628" s="10"/>
      <c r="D628" s="10"/>
      <c r="E628" s="10"/>
      <c r="F628" s="10"/>
      <c r="G628" s="10"/>
      <c r="H628" s="10"/>
      <c r="I628" s="10"/>
      <c r="J628" s="10"/>
      <c r="K628" s="10"/>
      <c r="L628" s="10"/>
      <c r="M628" s="3"/>
      <c r="N628" s="10"/>
      <c r="O628" s="396"/>
      <c r="P628" s="414"/>
      <c r="AJ628"/>
      <c r="AK628"/>
      <c r="AL628"/>
      <c r="AT628"/>
      <c r="AU628"/>
      <c r="AV628"/>
      <c r="AW628"/>
      <c r="AX628"/>
      <c r="BD628"/>
      <c r="BE628"/>
      <c r="BJ628"/>
      <c r="BK628"/>
    </row>
    <row r="629" spans="1:63" x14ac:dyDescent="0.3">
      <c r="A629" s="3" t="str">
        <f t="shared" si="9"/>
        <v/>
      </c>
      <c r="B629" s="3"/>
      <c r="C629" s="10"/>
      <c r="D629" s="10"/>
      <c r="E629" s="10"/>
      <c r="F629" s="10"/>
      <c r="G629" s="10"/>
      <c r="H629" s="10"/>
      <c r="I629" s="10"/>
      <c r="J629" s="10"/>
      <c r="K629" s="10"/>
      <c r="L629" s="10"/>
      <c r="M629" s="3"/>
      <c r="N629" s="10"/>
      <c r="O629" s="396"/>
      <c r="P629" s="414"/>
      <c r="AJ629"/>
      <c r="AK629"/>
      <c r="AL629"/>
      <c r="AT629"/>
      <c r="AU629"/>
      <c r="AV629"/>
      <c r="AW629"/>
      <c r="AX629"/>
      <c r="BD629"/>
      <c r="BE629"/>
      <c r="BJ629"/>
      <c r="BK629"/>
    </row>
    <row r="630" spans="1:63" x14ac:dyDescent="0.3">
      <c r="A630" s="3" t="str">
        <f t="shared" si="9"/>
        <v/>
      </c>
      <c r="B630" s="3"/>
      <c r="C630" s="10"/>
      <c r="D630" s="10"/>
      <c r="E630" s="10"/>
      <c r="F630" s="10"/>
      <c r="G630" s="10"/>
      <c r="H630" s="10"/>
      <c r="I630" s="10"/>
      <c r="J630" s="10"/>
      <c r="K630" s="10"/>
      <c r="L630" s="10"/>
      <c r="M630" s="3"/>
      <c r="N630" s="10"/>
      <c r="O630" s="396"/>
      <c r="P630" s="414"/>
      <c r="AJ630"/>
      <c r="AK630"/>
      <c r="AL630"/>
      <c r="AT630"/>
      <c r="AU630"/>
      <c r="AV630"/>
      <c r="AW630"/>
      <c r="AX630"/>
      <c r="BD630"/>
      <c r="BE630"/>
      <c r="BJ630"/>
      <c r="BK630"/>
    </row>
    <row r="631" spans="1:63" x14ac:dyDescent="0.3">
      <c r="A631" s="3" t="str">
        <f t="shared" si="9"/>
        <v/>
      </c>
      <c r="B631" s="3"/>
      <c r="C631" s="10"/>
      <c r="D631" s="10"/>
      <c r="E631" s="10"/>
      <c r="F631" s="10"/>
      <c r="G631" s="10"/>
      <c r="H631" s="10"/>
      <c r="I631" s="10"/>
      <c r="J631" s="10"/>
      <c r="K631" s="10"/>
      <c r="L631" s="10"/>
      <c r="M631" s="3"/>
      <c r="N631" s="10"/>
      <c r="O631" s="396"/>
      <c r="P631" s="414"/>
      <c r="AJ631"/>
      <c r="AK631"/>
      <c r="AL631"/>
      <c r="AT631"/>
      <c r="AU631"/>
      <c r="AV631"/>
      <c r="AW631"/>
      <c r="AX631"/>
      <c r="BD631"/>
      <c r="BE631"/>
      <c r="BJ631"/>
      <c r="BK631"/>
    </row>
    <row r="632" spans="1:63" x14ac:dyDescent="0.3">
      <c r="A632" s="3" t="str">
        <f t="shared" si="9"/>
        <v/>
      </c>
      <c r="B632" s="3"/>
      <c r="C632" s="10"/>
      <c r="D632" s="10"/>
      <c r="E632" s="10"/>
      <c r="F632" s="10"/>
      <c r="G632" s="10"/>
      <c r="H632" s="10"/>
      <c r="I632" s="10"/>
      <c r="J632" s="10"/>
      <c r="K632" s="10"/>
      <c r="L632" s="10"/>
      <c r="M632" s="3"/>
      <c r="N632" s="10"/>
      <c r="O632" s="396"/>
      <c r="P632" s="414"/>
      <c r="AJ632"/>
      <c r="AK632"/>
      <c r="AL632"/>
      <c r="AT632"/>
      <c r="AU632"/>
      <c r="AV632"/>
      <c r="AW632"/>
      <c r="AX632"/>
      <c r="BD632"/>
      <c r="BE632"/>
      <c r="BJ632"/>
      <c r="BK632"/>
    </row>
    <row r="633" spans="1:63" x14ac:dyDescent="0.3">
      <c r="A633" s="3" t="str">
        <f t="shared" si="9"/>
        <v/>
      </c>
      <c r="B633" s="3"/>
      <c r="C633" s="10"/>
      <c r="D633" s="10"/>
      <c r="E633" s="10"/>
      <c r="F633" s="10"/>
      <c r="G633" s="10"/>
      <c r="H633" s="10"/>
      <c r="I633" s="10"/>
      <c r="J633" s="10"/>
      <c r="K633" s="10"/>
      <c r="L633" s="10"/>
      <c r="M633" s="3"/>
      <c r="N633" s="10"/>
      <c r="O633" s="396"/>
      <c r="P633" s="414"/>
      <c r="AJ633"/>
      <c r="AK633"/>
      <c r="AL633"/>
      <c r="AT633"/>
      <c r="AU633"/>
      <c r="AV633"/>
      <c r="AW633"/>
      <c r="AX633"/>
      <c r="BD633"/>
      <c r="BE633"/>
      <c r="BJ633"/>
      <c r="BK633"/>
    </row>
    <row r="634" spans="1:63" x14ac:dyDescent="0.3">
      <c r="A634" s="3" t="str">
        <f t="shared" si="9"/>
        <v/>
      </c>
      <c r="B634" s="3"/>
      <c r="C634" s="10"/>
      <c r="D634" s="10"/>
      <c r="E634" s="10"/>
      <c r="F634" s="10"/>
      <c r="G634" s="10"/>
      <c r="H634" s="10"/>
      <c r="I634" s="10"/>
      <c r="J634" s="10"/>
      <c r="K634" s="10"/>
      <c r="L634" s="10"/>
      <c r="M634" s="3"/>
      <c r="N634" s="10"/>
      <c r="O634" s="396"/>
      <c r="P634" s="414"/>
      <c r="AJ634"/>
      <c r="AK634"/>
      <c r="AL634"/>
      <c r="AT634"/>
      <c r="AU634"/>
      <c r="AV634"/>
      <c r="AW634"/>
      <c r="AX634"/>
      <c r="BD634"/>
      <c r="BE634"/>
      <c r="BJ634"/>
      <c r="BK634"/>
    </row>
    <row r="635" spans="1:63" x14ac:dyDescent="0.3">
      <c r="A635" s="3" t="str">
        <f t="shared" si="9"/>
        <v/>
      </c>
      <c r="B635" s="3"/>
      <c r="C635" s="10"/>
      <c r="D635" s="10"/>
      <c r="E635" s="10"/>
      <c r="F635" s="10"/>
      <c r="G635" s="10"/>
      <c r="H635" s="10"/>
      <c r="I635" s="10"/>
      <c r="J635" s="10"/>
      <c r="K635" s="10"/>
      <c r="L635" s="10"/>
      <c r="M635" s="3"/>
      <c r="N635" s="10"/>
      <c r="O635" s="396"/>
      <c r="P635" s="414"/>
      <c r="AJ635"/>
      <c r="AK635"/>
      <c r="AL635"/>
      <c r="AT635"/>
      <c r="AU635"/>
      <c r="AV635"/>
      <c r="AW635"/>
      <c r="AX635"/>
      <c r="BD635"/>
      <c r="BE635"/>
      <c r="BJ635"/>
      <c r="BK635"/>
    </row>
    <row r="636" spans="1:63" x14ac:dyDescent="0.3">
      <c r="A636" s="3" t="str">
        <f t="shared" si="9"/>
        <v/>
      </c>
      <c r="B636" s="3"/>
      <c r="C636" s="10"/>
      <c r="D636" s="10"/>
      <c r="E636" s="10"/>
      <c r="F636" s="10"/>
      <c r="G636" s="10"/>
      <c r="H636" s="10"/>
      <c r="I636" s="10"/>
      <c r="J636" s="10"/>
      <c r="K636" s="10"/>
      <c r="L636" s="10"/>
      <c r="M636" s="3"/>
      <c r="N636" s="10"/>
      <c r="O636" s="396"/>
      <c r="P636" s="414"/>
      <c r="AJ636"/>
      <c r="AK636"/>
      <c r="AL636"/>
      <c r="AT636"/>
      <c r="AU636"/>
      <c r="AV636"/>
      <c r="AW636"/>
      <c r="AX636"/>
      <c r="BD636"/>
      <c r="BE636"/>
      <c r="BJ636"/>
      <c r="BK636"/>
    </row>
    <row r="637" spans="1:63" x14ac:dyDescent="0.3">
      <c r="A637" s="3" t="str">
        <f t="shared" si="9"/>
        <v/>
      </c>
      <c r="B637" s="3"/>
      <c r="C637" s="10"/>
      <c r="D637" s="10"/>
      <c r="E637" s="10"/>
      <c r="F637" s="10"/>
      <c r="G637" s="10"/>
      <c r="H637" s="10"/>
      <c r="I637" s="10"/>
      <c r="J637" s="10"/>
      <c r="K637" s="10"/>
      <c r="L637" s="10"/>
      <c r="M637" s="3"/>
      <c r="N637" s="10"/>
      <c r="O637" s="396"/>
      <c r="P637" s="414"/>
      <c r="AJ637"/>
      <c r="AK637"/>
      <c r="AL637"/>
      <c r="AT637"/>
      <c r="AU637"/>
      <c r="AV637"/>
      <c r="AW637"/>
      <c r="AX637"/>
      <c r="BD637"/>
      <c r="BE637"/>
      <c r="BJ637"/>
      <c r="BK637"/>
    </row>
    <row r="638" spans="1:63" x14ac:dyDescent="0.3">
      <c r="A638" s="3" t="str">
        <f t="shared" si="9"/>
        <v/>
      </c>
      <c r="B638" s="3"/>
      <c r="C638" s="10"/>
      <c r="D638" s="10"/>
      <c r="E638" s="10"/>
      <c r="F638" s="10"/>
      <c r="G638" s="10"/>
      <c r="H638" s="10"/>
      <c r="I638" s="10"/>
      <c r="J638" s="10"/>
      <c r="K638" s="10"/>
      <c r="L638" s="10"/>
      <c r="M638" s="3"/>
      <c r="N638" s="10"/>
      <c r="O638" s="396"/>
      <c r="P638" s="414"/>
      <c r="AJ638"/>
      <c r="AK638"/>
      <c r="AL638"/>
      <c r="AT638"/>
      <c r="AU638"/>
      <c r="AV638"/>
      <c r="AW638"/>
      <c r="AX638"/>
      <c r="BD638"/>
      <c r="BE638"/>
      <c r="BJ638"/>
      <c r="BK638"/>
    </row>
    <row r="639" spans="1:63" x14ac:dyDescent="0.3">
      <c r="A639" s="3" t="str">
        <f t="shared" si="9"/>
        <v/>
      </c>
      <c r="B639" s="3"/>
      <c r="C639" s="10"/>
      <c r="D639" s="10"/>
      <c r="E639" s="10"/>
      <c r="F639" s="10"/>
      <c r="G639" s="10"/>
      <c r="H639" s="10"/>
      <c r="I639" s="10"/>
      <c r="J639" s="10"/>
      <c r="K639" s="10"/>
      <c r="L639" s="10"/>
      <c r="M639" s="3"/>
      <c r="N639" s="10"/>
      <c r="O639" s="396"/>
      <c r="P639" s="414"/>
      <c r="AJ639"/>
      <c r="AK639"/>
      <c r="AL639"/>
      <c r="AT639"/>
      <c r="AU639"/>
      <c r="AV639"/>
      <c r="AW639"/>
      <c r="AX639"/>
      <c r="BD639"/>
      <c r="BE639"/>
      <c r="BJ639"/>
      <c r="BK639"/>
    </row>
    <row r="640" spans="1:63" x14ac:dyDescent="0.3">
      <c r="A640" s="3" t="str">
        <f t="shared" si="9"/>
        <v/>
      </c>
      <c r="B640" s="3"/>
      <c r="C640" s="10"/>
      <c r="D640" s="10"/>
      <c r="E640" s="10"/>
      <c r="F640" s="10"/>
      <c r="G640" s="10"/>
      <c r="H640" s="10"/>
      <c r="I640" s="10"/>
      <c r="J640" s="10"/>
      <c r="K640" s="10"/>
      <c r="L640" s="10"/>
      <c r="M640" s="3"/>
      <c r="N640" s="10"/>
      <c r="O640" s="396"/>
      <c r="P640" s="414"/>
      <c r="AJ640"/>
      <c r="AK640"/>
      <c r="AL640"/>
      <c r="AT640"/>
      <c r="AU640"/>
      <c r="AV640"/>
      <c r="AW640"/>
      <c r="AX640"/>
      <c r="BD640"/>
      <c r="BE640"/>
      <c r="BJ640"/>
      <c r="BK640"/>
    </row>
    <row r="641" spans="1:63" x14ac:dyDescent="0.3">
      <c r="A641" s="3" t="str">
        <f t="shared" si="9"/>
        <v/>
      </c>
      <c r="B641" s="3"/>
      <c r="C641" s="10"/>
      <c r="D641" s="10"/>
      <c r="E641" s="10"/>
      <c r="F641" s="10"/>
      <c r="G641" s="10"/>
      <c r="H641" s="10"/>
      <c r="I641" s="10"/>
      <c r="J641" s="10"/>
      <c r="K641" s="10"/>
      <c r="L641" s="10"/>
      <c r="M641" s="3"/>
      <c r="N641" s="10"/>
      <c r="O641" s="396"/>
      <c r="P641" s="414"/>
      <c r="AJ641"/>
      <c r="AK641"/>
      <c r="AL641"/>
      <c r="AT641"/>
      <c r="AU641"/>
      <c r="AV641"/>
      <c r="AW641"/>
      <c r="AX641"/>
      <c r="BD641"/>
      <c r="BE641"/>
      <c r="BJ641"/>
      <c r="BK641"/>
    </row>
    <row r="642" spans="1:63" x14ac:dyDescent="0.3">
      <c r="A642" s="3" t="str">
        <f t="shared" si="9"/>
        <v/>
      </c>
      <c r="B642" s="3"/>
      <c r="C642" s="10"/>
      <c r="D642" s="10"/>
      <c r="E642" s="10"/>
      <c r="F642" s="10"/>
      <c r="G642" s="10"/>
      <c r="H642" s="10"/>
      <c r="I642" s="10"/>
      <c r="J642" s="10"/>
      <c r="K642" s="10"/>
      <c r="L642" s="10"/>
      <c r="M642" s="3"/>
      <c r="N642" s="10"/>
      <c r="O642" s="396"/>
      <c r="P642" s="414"/>
      <c r="AJ642"/>
      <c r="AK642"/>
      <c r="AL642"/>
      <c r="AT642"/>
      <c r="AU642"/>
      <c r="AV642"/>
      <c r="AW642"/>
      <c r="AX642"/>
      <c r="BD642"/>
      <c r="BE642"/>
      <c r="BJ642"/>
      <c r="BK642"/>
    </row>
    <row r="643" spans="1:63" x14ac:dyDescent="0.3">
      <c r="A643" s="3" t="str">
        <f t="shared" si="9"/>
        <v/>
      </c>
      <c r="B643" s="3"/>
      <c r="C643" s="10"/>
      <c r="D643" s="10"/>
      <c r="E643" s="10"/>
      <c r="F643" s="10"/>
      <c r="G643" s="10"/>
      <c r="H643" s="10"/>
      <c r="I643" s="10"/>
      <c r="J643" s="10"/>
      <c r="K643" s="10"/>
      <c r="L643" s="10"/>
      <c r="M643" s="3"/>
      <c r="N643" s="10"/>
      <c r="O643" s="396"/>
      <c r="P643" s="414"/>
      <c r="AJ643"/>
      <c r="AK643"/>
      <c r="AL643"/>
      <c r="AT643"/>
      <c r="AU643"/>
      <c r="AV643"/>
      <c r="AW643"/>
      <c r="AX643"/>
      <c r="BD643"/>
      <c r="BE643"/>
      <c r="BJ643"/>
      <c r="BK643"/>
    </row>
    <row r="644" spans="1:63" x14ac:dyDescent="0.3">
      <c r="A644" s="3" t="str">
        <f t="shared" si="9"/>
        <v/>
      </c>
      <c r="B644" s="3"/>
      <c r="C644" s="10"/>
      <c r="D644" s="10"/>
      <c r="E644" s="10"/>
      <c r="F644" s="10"/>
      <c r="G644" s="10"/>
      <c r="H644" s="10"/>
      <c r="I644" s="10"/>
      <c r="J644" s="10"/>
      <c r="K644" s="10"/>
      <c r="L644" s="10"/>
      <c r="M644" s="3"/>
      <c r="N644" s="10"/>
      <c r="O644" s="396"/>
      <c r="P644" s="414"/>
      <c r="AJ644"/>
      <c r="AK644"/>
      <c r="AL644"/>
      <c r="AT644"/>
      <c r="AU644"/>
      <c r="AV644"/>
      <c r="AW644"/>
      <c r="AX644"/>
      <c r="BD644"/>
      <c r="BE644"/>
      <c r="BJ644"/>
      <c r="BK644"/>
    </row>
    <row r="645" spans="1:63" x14ac:dyDescent="0.3">
      <c r="A645" s="3" t="str">
        <f t="shared" ref="A645:A708" si="10">+IF(B645="","",A644+1)</f>
        <v/>
      </c>
      <c r="B645" s="3"/>
      <c r="C645" s="10"/>
      <c r="D645" s="10"/>
      <c r="E645" s="10"/>
      <c r="F645" s="10"/>
      <c r="G645" s="10"/>
      <c r="H645" s="10"/>
      <c r="I645" s="10"/>
      <c r="J645" s="10"/>
      <c r="K645" s="10"/>
      <c r="L645" s="10"/>
      <c r="M645" s="3"/>
      <c r="N645" s="10"/>
      <c r="O645" s="396"/>
      <c r="P645" s="414"/>
      <c r="AJ645"/>
      <c r="AK645"/>
      <c r="AL645"/>
      <c r="AT645"/>
      <c r="AU645"/>
      <c r="AV645"/>
      <c r="AW645"/>
      <c r="AX645"/>
      <c r="BD645"/>
      <c r="BE645"/>
      <c r="BJ645"/>
      <c r="BK645"/>
    </row>
    <row r="646" spans="1:63" x14ac:dyDescent="0.3">
      <c r="A646" s="3" t="str">
        <f t="shared" si="10"/>
        <v/>
      </c>
      <c r="B646" s="3"/>
      <c r="C646" s="10"/>
      <c r="D646" s="10"/>
      <c r="E646" s="10"/>
      <c r="F646" s="10"/>
      <c r="G646" s="10"/>
      <c r="H646" s="10"/>
      <c r="I646" s="10"/>
      <c r="J646" s="10"/>
      <c r="K646" s="10"/>
      <c r="L646" s="10"/>
      <c r="M646" s="3"/>
      <c r="N646" s="10"/>
      <c r="O646" s="396"/>
      <c r="P646" s="414"/>
      <c r="AJ646"/>
      <c r="AK646"/>
      <c r="AL646"/>
      <c r="AT646"/>
      <c r="AU646"/>
      <c r="AV646"/>
      <c r="AW646"/>
      <c r="AX646"/>
      <c r="BD646"/>
      <c r="BE646"/>
      <c r="BJ646"/>
      <c r="BK646"/>
    </row>
    <row r="647" spans="1:63" x14ac:dyDescent="0.3">
      <c r="A647" s="3" t="str">
        <f t="shared" si="10"/>
        <v/>
      </c>
      <c r="B647" s="3"/>
      <c r="C647" s="10"/>
      <c r="D647" s="10"/>
      <c r="E647" s="10"/>
      <c r="F647" s="10"/>
      <c r="G647" s="10"/>
      <c r="H647" s="10"/>
      <c r="I647" s="10"/>
      <c r="J647" s="10"/>
      <c r="K647" s="10"/>
      <c r="L647" s="10"/>
      <c r="M647" s="3"/>
      <c r="N647" s="10"/>
      <c r="O647" s="396"/>
      <c r="P647" s="414"/>
      <c r="AJ647"/>
      <c r="AK647"/>
      <c r="AL647"/>
      <c r="AT647"/>
      <c r="AU647"/>
      <c r="AV647"/>
      <c r="AW647"/>
      <c r="AX647"/>
      <c r="BD647"/>
      <c r="BE647"/>
      <c r="BJ647"/>
      <c r="BK647"/>
    </row>
    <row r="648" spans="1:63" x14ac:dyDescent="0.3">
      <c r="A648" s="3" t="str">
        <f t="shared" si="10"/>
        <v/>
      </c>
      <c r="B648" s="3"/>
      <c r="C648" s="10"/>
      <c r="D648" s="10"/>
      <c r="E648" s="10"/>
      <c r="F648" s="10"/>
      <c r="G648" s="10"/>
      <c r="H648" s="10"/>
      <c r="I648" s="10"/>
      <c r="J648" s="10"/>
      <c r="K648" s="10"/>
      <c r="L648" s="10"/>
      <c r="M648" s="3"/>
      <c r="N648" s="10"/>
      <c r="O648" s="396"/>
      <c r="P648" s="414"/>
      <c r="AJ648"/>
      <c r="AK648"/>
      <c r="AL648"/>
      <c r="AT648"/>
      <c r="AU648"/>
      <c r="AV648"/>
      <c r="AW648"/>
      <c r="AX648"/>
      <c r="BD648"/>
      <c r="BE648"/>
      <c r="BJ648"/>
      <c r="BK648"/>
    </row>
    <row r="649" spans="1:63" x14ac:dyDescent="0.3">
      <c r="A649" s="3" t="str">
        <f t="shared" si="10"/>
        <v/>
      </c>
      <c r="B649" s="3"/>
      <c r="C649" s="10"/>
      <c r="D649" s="10"/>
      <c r="E649" s="10"/>
      <c r="F649" s="10"/>
      <c r="G649" s="10"/>
      <c r="H649" s="10"/>
      <c r="I649" s="10"/>
      <c r="J649" s="10"/>
      <c r="K649" s="10"/>
      <c r="L649" s="10"/>
      <c r="M649" s="3"/>
      <c r="N649" s="10"/>
      <c r="O649" s="396"/>
      <c r="P649" s="414"/>
      <c r="AJ649"/>
      <c r="AK649"/>
      <c r="AL649"/>
      <c r="AT649"/>
      <c r="AU649"/>
      <c r="AV649"/>
      <c r="AW649"/>
      <c r="AX649"/>
      <c r="BD649"/>
      <c r="BE649"/>
      <c r="BJ649"/>
      <c r="BK649"/>
    </row>
    <row r="650" spans="1:63" x14ac:dyDescent="0.3">
      <c r="A650" s="3" t="str">
        <f t="shared" si="10"/>
        <v/>
      </c>
      <c r="B650" s="3"/>
      <c r="C650" s="10"/>
      <c r="D650" s="10"/>
      <c r="E650" s="10"/>
      <c r="F650" s="10"/>
      <c r="G650" s="10"/>
      <c r="H650" s="10"/>
      <c r="I650" s="10"/>
      <c r="J650" s="10"/>
      <c r="K650" s="10"/>
      <c r="L650" s="10"/>
      <c r="M650" s="3"/>
      <c r="N650" s="10"/>
      <c r="O650" s="396"/>
      <c r="P650" s="414"/>
      <c r="AJ650"/>
      <c r="AK650"/>
      <c r="AL650"/>
      <c r="AT650"/>
      <c r="AU650"/>
      <c r="AV650"/>
      <c r="AW650"/>
      <c r="AX650"/>
      <c r="BD650"/>
      <c r="BE650"/>
      <c r="BJ650"/>
      <c r="BK650"/>
    </row>
    <row r="651" spans="1:63" x14ac:dyDescent="0.3">
      <c r="A651" s="3" t="str">
        <f t="shared" si="10"/>
        <v/>
      </c>
      <c r="B651" s="3"/>
      <c r="C651" s="10"/>
      <c r="D651" s="10"/>
      <c r="E651" s="10"/>
      <c r="F651" s="10"/>
      <c r="G651" s="10"/>
      <c r="H651" s="10"/>
      <c r="I651" s="10"/>
      <c r="J651" s="10"/>
      <c r="K651" s="10"/>
      <c r="L651" s="10"/>
      <c r="M651" s="3"/>
      <c r="N651" s="10"/>
      <c r="O651" s="396"/>
      <c r="P651" s="414"/>
      <c r="AJ651"/>
      <c r="AK651"/>
      <c r="AL651"/>
      <c r="AT651"/>
      <c r="AU651"/>
      <c r="AV651"/>
      <c r="AW651"/>
      <c r="AX651"/>
      <c r="BD651"/>
      <c r="BE651"/>
      <c r="BJ651"/>
      <c r="BK651"/>
    </row>
    <row r="652" spans="1:63" x14ac:dyDescent="0.3">
      <c r="A652" s="3" t="str">
        <f t="shared" si="10"/>
        <v/>
      </c>
      <c r="B652" s="3"/>
      <c r="C652" s="10"/>
      <c r="D652" s="10"/>
      <c r="E652" s="10"/>
      <c r="F652" s="10"/>
      <c r="G652" s="10"/>
      <c r="H652" s="10"/>
      <c r="I652" s="10"/>
      <c r="J652" s="10"/>
      <c r="K652" s="10"/>
      <c r="L652" s="10"/>
      <c r="M652" s="3"/>
      <c r="N652" s="10"/>
      <c r="O652" s="396"/>
      <c r="P652" s="414"/>
      <c r="AJ652"/>
      <c r="AK652"/>
      <c r="AL652"/>
      <c r="AT652"/>
      <c r="AU652"/>
      <c r="AV652"/>
      <c r="AW652"/>
      <c r="AX652"/>
      <c r="BD652"/>
      <c r="BE652"/>
      <c r="BJ652"/>
      <c r="BK652"/>
    </row>
    <row r="653" spans="1:63" x14ac:dyDescent="0.3">
      <c r="A653" s="3" t="str">
        <f t="shared" si="10"/>
        <v/>
      </c>
      <c r="B653" s="3"/>
      <c r="C653" s="10"/>
      <c r="D653" s="10"/>
      <c r="E653" s="10"/>
      <c r="F653" s="10"/>
      <c r="G653" s="10"/>
      <c r="H653" s="10"/>
      <c r="I653" s="10"/>
      <c r="J653" s="10"/>
      <c r="K653" s="10"/>
      <c r="L653" s="10"/>
      <c r="M653" s="3"/>
      <c r="N653" s="10"/>
      <c r="O653" s="396"/>
      <c r="P653" s="414"/>
      <c r="AJ653"/>
      <c r="AK653"/>
      <c r="AL653"/>
      <c r="AT653"/>
      <c r="AU653"/>
      <c r="AV653"/>
      <c r="AW653"/>
      <c r="AX653"/>
      <c r="BD653"/>
      <c r="BE653"/>
      <c r="BJ653"/>
      <c r="BK653"/>
    </row>
    <row r="654" spans="1:63" x14ac:dyDescent="0.3">
      <c r="A654" s="3" t="str">
        <f t="shared" si="10"/>
        <v/>
      </c>
      <c r="B654" s="3"/>
      <c r="C654" s="10"/>
      <c r="D654" s="10"/>
      <c r="E654" s="10"/>
      <c r="F654" s="10"/>
      <c r="G654" s="10"/>
      <c r="H654" s="10"/>
      <c r="I654" s="10"/>
      <c r="J654" s="10"/>
      <c r="K654" s="10"/>
      <c r="L654" s="10"/>
      <c r="M654" s="3"/>
      <c r="N654" s="10"/>
      <c r="O654" s="396"/>
      <c r="P654" s="414"/>
      <c r="AJ654"/>
      <c r="AK654"/>
      <c r="AL654"/>
      <c r="AT654"/>
      <c r="AU654"/>
      <c r="AV654"/>
      <c r="AW654"/>
      <c r="AX654"/>
      <c r="BD654"/>
      <c r="BE654"/>
      <c r="BJ654"/>
      <c r="BK654"/>
    </row>
    <row r="655" spans="1:63" x14ac:dyDescent="0.3">
      <c r="A655" s="3" t="str">
        <f t="shared" si="10"/>
        <v/>
      </c>
      <c r="B655" s="3"/>
      <c r="C655" s="10"/>
      <c r="D655" s="10"/>
      <c r="E655" s="10"/>
      <c r="F655" s="10"/>
      <c r="G655" s="10"/>
      <c r="H655" s="10"/>
      <c r="I655" s="10"/>
      <c r="J655" s="10"/>
      <c r="K655" s="10"/>
      <c r="L655" s="10"/>
      <c r="M655" s="3"/>
      <c r="N655" s="10"/>
      <c r="O655" s="396"/>
      <c r="P655" s="414"/>
      <c r="AJ655"/>
      <c r="AK655"/>
      <c r="AL655"/>
      <c r="AT655"/>
      <c r="AU655"/>
      <c r="AV655"/>
      <c r="AW655"/>
      <c r="AX655"/>
      <c r="BD655"/>
      <c r="BE655"/>
      <c r="BJ655"/>
      <c r="BK655"/>
    </row>
    <row r="656" spans="1:63" x14ac:dyDescent="0.3">
      <c r="A656" s="3" t="str">
        <f t="shared" si="10"/>
        <v/>
      </c>
      <c r="B656" s="3"/>
      <c r="C656" s="10"/>
      <c r="D656" s="10"/>
      <c r="E656" s="10"/>
      <c r="F656" s="10"/>
      <c r="G656" s="10"/>
      <c r="H656" s="10"/>
      <c r="I656" s="10"/>
      <c r="J656" s="10"/>
      <c r="K656" s="10"/>
      <c r="L656" s="10"/>
      <c r="M656" s="3"/>
      <c r="N656" s="10"/>
      <c r="O656" s="396"/>
      <c r="P656" s="414"/>
      <c r="AJ656"/>
      <c r="AK656"/>
      <c r="AL656"/>
      <c r="AT656"/>
      <c r="AU656"/>
      <c r="AV656"/>
      <c r="AW656"/>
      <c r="AX656"/>
      <c r="BD656"/>
      <c r="BE656"/>
      <c r="BJ656"/>
      <c r="BK656"/>
    </row>
    <row r="657" spans="1:63" x14ac:dyDescent="0.3">
      <c r="A657" s="3" t="str">
        <f t="shared" si="10"/>
        <v/>
      </c>
      <c r="B657" s="3"/>
      <c r="C657" s="10"/>
      <c r="D657" s="10"/>
      <c r="E657" s="10"/>
      <c r="F657" s="10"/>
      <c r="G657" s="10"/>
      <c r="H657" s="10"/>
      <c r="I657" s="10"/>
      <c r="J657" s="10"/>
      <c r="K657" s="10"/>
      <c r="L657" s="10"/>
      <c r="M657" s="3"/>
      <c r="N657" s="10"/>
      <c r="O657" s="396"/>
      <c r="P657" s="414"/>
      <c r="AJ657"/>
      <c r="AK657"/>
      <c r="AL657"/>
      <c r="AT657"/>
      <c r="AU657"/>
      <c r="AV657"/>
      <c r="AW657"/>
      <c r="AX657"/>
      <c r="BD657"/>
      <c r="BE657"/>
      <c r="BJ657"/>
      <c r="BK657"/>
    </row>
    <row r="658" spans="1:63" x14ac:dyDescent="0.3">
      <c r="A658" s="3" t="str">
        <f t="shared" si="10"/>
        <v/>
      </c>
      <c r="B658" s="3"/>
      <c r="C658" s="10"/>
      <c r="D658" s="10"/>
      <c r="E658" s="10"/>
      <c r="F658" s="10"/>
      <c r="G658" s="10"/>
      <c r="H658" s="10"/>
      <c r="I658" s="10"/>
      <c r="J658" s="10"/>
      <c r="K658" s="10"/>
      <c r="L658" s="10"/>
      <c r="M658" s="3"/>
      <c r="N658" s="10"/>
      <c r="O658" s="396"/>
      <c r="P658" s="414"/>
      <c r="AJ658"/>
      <c r="AK658"/>
      <c r="AL658"/>
      <c r="AT658"/>
      <c r="AU658"/>
      <c r="AV658"/>
      <c r="AW658"/>
      <c r="AX658"/>
      <c r="BD658"/>
      <c r="BE658"/>
      <c r="BJ658"/>
      <c r="BK658"/>
    </row>
    <row r="659" spans="1:63" x14ac:dyDescent="0.3">
      <c r="A659" s="3" t="str">
        <f t="shared" si="10"/>
        <v/>
      </c>
      <c r="B659" s="3"/>
      <c r="C659" s="10"/>
      <c r="D659" s="10"/>
      <c r="E659" s="10"/>
      <c r="F659" s="10"/>
      <c r="G659" s="10"/>
      <c r="H659" s="10"/>
      <c r="I659" s="10"/>
      <c r="J659" s="10"/>
      <c r="K659" s="10"/>
      <c r="L659" s="10"/>
      <c r="M659" s="3"/>
      <c r="N659" s="10"/>
      <c r="O659" s="396"/>
      <c r="P659" s="414"/>
      <c r="AJ659"/>
      <c r="AK659"/>
      <c r="AL659"/>
      <c r="AT659"/>
      <c r="AU659"/>
      <c r="AV659"/>
      <c r="AW659"/>
      <c r="AX659"/>
      <c r="BD659"/>
      <c r="BE659"/>
      <c r="BJ659"/>
      <c r="BK659"/>
    </row>
    <row r="660" spans="1:63" x14ac:dyDescent="0.3">
      <c r="A660" s="3" t="str">
        <f t="shared" si="10"/>
        <v/>
      </c>
      <c r="B660" s="3"/>
      <c r="C660" s="10"/>
      <c r="D660" s="10"/>
      <c r="E660" s="10"/>
      <c r="F660" s="10"/>
      <c r="G660" s="10"/>
      <c r="H660" s="10"/>
      <c r="I660" s="10"/>
      <c r="J660" s="10"/>
      <c r="K660" s="10"/>
      <c r="L660" s="10"/>
      <c r="M660" s="3"/>
      <c r="N660" s="10"/>
      <c r="O660" s="396"/>
      <c r="P660" s="414"/>
      <c r="AJ660"/>
      <c r="AK660"/>
      <c r="AL660"/>
      <c r="AT660"/>
      <c r="AU660"/>
      <c r="AV660"/>
      <c r="AW660"/>
      <c r="AX660"/>
      <c r="BD660"/>
      <c r="BE660"/>
      <c r="BJ660"/>
      <c r="BK660"/>
    </row>
    <row r="661" spans="1:63" x14ac:dyDescent="0.3">
      <c r="A661" s="3" t="str">
        <f t="shared" si="10"/>
        <v/>
      </c>
      <c r="B661" s="3"/>
      <c r="C661" s="10"/>
      <c r="D661" s="10"/>
      <c r="E661" s="10"/>
      <c r="F661" s="10"/>
      <c r="G661" s="10"/>
      <c r="H661" s="10"/>
      <c r="I661" s="10"/>
      <c r="J661" s="10"/>
      <c r="K661" s="10"/>
      <c r="L661" s="10"/>
      <c r="M661" s="3"/>
      <c r="N661" s="10"/>
      <c r="O661" s="396"/>
      <c r="P661" s="414"/>
      <c r="AJ661"/>
      <c r="AK661"/>
      <c r="AL661"/>
      <c r="AT661"/>
      <c r="AU661"/>
      <c r="AV661"/>
      <c r="AW661"/>
      <c r="AX661"/>
      <c r="BD661"/>
      <c r="BE661"/>
      <c r="BJ661"/>
      <c r="BK661"/>
    </row>
    <row r="662" spans="1:63" x14ac:dyDescent="0.3">
      <c r="A662" s="3" t="str">
        <f t="shared" si="10"/>
        <v/>
      </c>
      <c r="B662" s="3"/>
      <c r="C662" s="10"/>
      <c r="D662" s="10"/>
      <c r="E662" s="10"/>
      <c r="F662" s="10"/>
      <c r="G662" s="10"/>
      <c r="H662" s="10"/>
      <c r="I662" s="10"/>
      <c r="J662" s="10"/>
      <c r="K662" s="10"/>
      <c r="L662" s="10"/>
      <c r="M662" s="3"/>
      <c r="N662" s="10"/>
      <c r="O662" s="396"/>
      <c r="P662" s="414"/>
      <c r="AJ662"/>
      <c r="AK662"/>
      <c r="AL662"/>
      <c r="AT662"/>
      <c r="AU662"/>
      <c r="AV662"/>
      <c r="AW662"/>
      <c r="AX662"/>
      <c r="BD662"/>
      <c r="BE662"/>
      <c r="BJ662"/>
      <c r="BK662"/>
    </row>
    <row r="663" spans="1:63" x14ac:dyDescent="0.3">
      <c r="A663" s="3" t="str">
        <f t="shared" si="10"/>
        <v/>
      </c>
      <c r="B663" s="3"/>
      <c r="C663" s="10"/>
      <c r="D663" s="10"/>
      <c r="E663" s="10"/>
      <c r="F663" s="10"/>
      <c r="G663" s="10"/>
      <c r="H663" s="10"/>
      <c r="I663" s="10"/>
      <c r="J663" s="10"/>
      <c r="K663" s="10"/>
      <c r="L663" s="10"/>
      <c r="M663" s="3"/>
      <c r="N663" s="10"/>
      <c r="O663" s="396"/>
      <c r="P663" s="414"/>
      <c r="AJ663"/>
      <c r="AK663"/>
      <c r="AL663"/>
      <c r="AT663"/>
      <c r="AU663"/>
      <c r="AV663"/>
      <c r="AW663"/>
      <c r="AX663"/>
      <c r="BD663"/>
      <c r="BE663"/>
      <c r="BJ663"/>
      <c r="BK663"/>
    </row>
    <row r="664" spans="1:63" x14ac:dyDescent="0.3">
      <c r="A664" s="3" t="str">
        <f t="shared" si="10"/>
        <v/>
      </c>
      <c r="B664" s="3"/>
      <c r="C664" s="10"/>
      <c r="D664" s="10"/>
      <c r="E664" s="10"/>
      <c r="F664" s="10"/>
      <c r="G664" s="10"/>
      <c r="H664" s="10"/>
      <c r="I664" s="10"/>
      <c r="J664" s="10"/>
      <c r="K664" s="10"/>
      <c r="L664" s="10"/>
      <c r="M664" s="3"/>
      <c r="N664" s="10"/>
      <c r="O664" s="396"/>
      <c r="P664" s="414"/>
      <c r="AJ664"/>
      <c r="AK664"/>
      <c r="AL664"/>
      <c r="AT664"/>
      <c r="AU664"/>
      <c r="AV664"/>
      <c r="AW664"/>
      <c r="AX664"/>
      <c r="BD664"/>
      <c r="BE664"/>
      <c r="BJ664"/>
      <c r="BK664"/>
    </row>
    <row r="665" spans="1:63" x14ac:dyDescent="0.3">
      <c r="A665" s="3" t="str">
        <f t="shared" si="10"/>
        <v/>
      </c>
      <c r="B665" s="3"/>
      <c r="C665" s="10"/>
      <c r="D665" s="10"/>
      <c r="E665" s="10"/>
      <c r="F665" s="10"/>
      <c r="G665" s="10"/>
      <c r="H665" s="10"/>
      <c r="I665" s="10"/>
      <c r="J665" s="10"/>
      <c r="K665" s="10"/>
      <c r="L665" s="10"/>
      <c r="M665" s="3"/>
      <c r="N665" s="10"/>
      <c r="O665" s="396"/>
      <c r="P665" s="414"/>
      <c r="AJ665"/>
      <c r="AK665"/>
      <c r="AL665"/>
      <c r="AT665"/>
      <c r="AU665"/>
      <c r="AV665"/>
      <c r="AW665"/>
      <c r="AX665"/>
      <c r="BD665"/>
      <c r="BE665"/>
      <c r="BJ665"/>
      <c r="BK665"/>
    </row>
    <row r="666" spans="1:63" x14ac:dyDescent="0.3">
      <c r="A666" s="3" t="str">
        <f t="shared" si="10"/>
        <v/>
      </c>
      <c r="B666" s="3"/>
      <c r="C666" s="10"/>
      <c r="D666" s="10"/>
      <c r="E666" s="10"/>
      <c r="F666" s="10"/>
      <c r="G666" s="10"/>
      <c r="H666" s="10"/>
      <c r="I666" s="10"/>
      <c r="J666" s="10"/>
      <c r="K666" s="10"/>
      <c r="L666" s="10"/>
      <c r="M666" s="3"/>
      <c r="N666" s="10"/>
      <c r="O666" s="396"/>
      <c r="P666" s="414"/>
      <c r="AJ666"/>
      <c r="AK666"/>
      <c r="AL666"/>
      <c r="AT666"/>
      <c r="AU666"/>
      <c r="AV666"/>
      <c r="AW666"/>
      <c r="AX666"/>
      <c r="BD666"/>
      <c r="BE666"/>
      <c r="BJ666"/>
      <c r="BK666"/>
    </row>
    <row r="667" spans="1:63" x14ac:dyDescent="0.3">
      <c r="A667" s="3" t="str">
        <f t="shared" si="10"/>
        <v/>
      </c>
      <c r="B667" s="3"/>
      <c r="C667" s="10"/>
      <c r="D667" s="10"/>
      <c r="E667" s="10"/>
      <c r="F667" s="10"/>
      <c r="G667" s="10"/>
      <c r="H667" s="10"/>
      <c r="I667" s="10"/>
      <c r="J667" s="10"/>
      <c r="K667" s="10"/>
      <c r="L667" s="10"/>
      <c r="M667" s="3"/>
      <c r="N667" s="10"/>
      <c r="O667" s="396"/>
      <c r="P667" s="414"/>
      <c r="AJ667"/>
      <c r="AK667"/>
      <c r="AL667"/>
      <c r="AT667"/>
      <c r="AU667"/>
      <c r="AV667"/>
      <c r="AW667"/>
      <c r="AX667"/>
      <c r="BD667"/>
      <c r="BE667"/>
      <c r="BJ667"/>
      <c r="BK667"/>
    </row>
    <row r="668" spans="1:63" x14ac:dyDescent="0.3">
      <c r="A668" s="3" t="str">
        <f t="shared" si="10"/>
        <v/>
      </c>
      <c r="B668" s="3"/>
      <c r="C668" s="10"/>
      <c r="D668" s="10"/>
      <c r="E668" s="10"/>
      <c r="F668" s="10"/>
      <c r="G668" s="10"/>
      <c r="H668" s="10"/>
      <c r="I668" s="10"/>
      <c r="J668" s="10"/>
      <c r="K668" s="10"/>
      <c r="L668" s="10"/>
      <c r="M668" s="3"/>
      <c r="N668" s="10"/>
      <c r="O668" s="396"/>
      <c r="P668" s="414"/>
      <c r="AJ668"/>
      <c r="AK668"/>
      <c r="AL668"/>
      <c r="AT668"/>
      <c r="AU668"/>
      <c r="AV668"/>
      <c r="AW668"/>
      <c r="AX668"/>
      <c r="BD668"/>
      <c r="BE668"/>
      <c r="BJ668"/>
      <c r="BK668"/>
    </row>
    <row r="669" spans="1:63" x14ac:dyDescent="0.3">
      <c r="A669" s="3" t="str">
        <f t="shared" si="10"/>
        <v/>
      </c>
      <c r="B669" s="3"/>
      <c r="C669" s="10"/>
      <c r="D669" s="10"/>
      <c r="E669" s="10"/>
      <c r="F669" s="10"/>
      <c r="G669" s="10"/>
      <c r="H669" s="10"/>
      <c r="I669" s="10"/>
      <c r="J669" s="10"/>
      <c r="K669" s="10"/>
      <c r="L669" s="10"/>
      <c r="M669" s="3"/>
      <c r="N669" s="10"/>
      <c r="O669" s="396"/>
      <c r="P669" s="414"/>
      <c r="AJ669"/>
      <c r="AK669"/>
      <c r="AL669"/>
      <c r="AT669"/>
      <c r="AU669"/>
      <c r="AV669"/>
      <c r="AW669"/>
      <c r="AX669"/>
      <c r="BD669"/>
      <c r="BE669"/>
      <c r="BJ669"/>
      <c r="BK669"/>
    </row>
    <row r="670" spans="1:63" x14ac:dyDescent="0.3">
      <c r="A670" s="3" t="str">
        <f t="shared" si="10"/>
        <v/>
      </c>
      <c r="B670" s="3"/>
      <c r="C670" s="10"/>
      <c r="D670" s="10"/>
      <c r="E670" s="10"/>
      <c r="F670" s="10"/>
      <c r="G670" s="10"/>
      <c r="H670" s="10"/>
      <c r="I670" s="10"/>
      <c r="J670" s="10"/>
      <c r="K670" s="10"/>
      <c r="L670" s="10"/>
      <c r="M670" s="3"/>
      <c r="N670" s="10"/>
      <c r="O670" s="396"/>
      <c r="P670" s="414"/>
      <c r="AJ670"/>
      <c r="AK670"/>
      <c r="AL670"/>
      <c r="AT670"/>
      <c r="AU670"/>
      <c r="AV670"/>
      <c r="AW670"/>
      <c r="AX670"/>
      <c r="BD670"/>
      <c r="BE670"/>
      <c r="BJ670"/>
      <c r="BK670"/>
    </row>
    <row r="671" spans="1:63" x14ac:dyDescent="0.3">
      <c r="A671" s="3" t="str">
        <f t="shared" si="10"/>
        <v/>
      </c>
      <c r="B671" s="3"/>
      <c r="C671" s="10"/>
      <c r="D671" s="10"/>
      <c r="E671" s="10"/>
      <c r="F671" s="10"/>
      <c r="G671" s="10"/>
      <c r="H671" s="10"/>
      <c r="I671" s="10"/>
      <c r="J671" s="10"/>
      <c r="K671" s="10"/>
      <c r="L671" s="10"/>
      <c r="M671" s="3"/>
      <c r="N671" s="10"/>
      <c r="O671" s="396"/>
      <c r="P671" s="414"/>
      <c r="AJ671"/>
      <c r="AK671"/>
      <c r="AL671"/>
      <c r="AT671"/>
      <c r="AU671"/>
      <c r="AV671"/>
      <c r="AW671"/>
      <c r="AX671"/>
      <c r="BD671"/>
      <c r="BE671"/>
      <c r="BJ671"/>
      <c r="BK671"/>
    </row>
    <row r="672" spans="1:63" x14ac:dyDescent="0.3">
      <c r="A672" s="3" t="str">
        <f t="shared" si="10"/>
        <v/>
      </c>
      <c r="B672" s="3"/>
      <c r="C672" s="10"/>
      <c r="D672" s="10"/>
      <c r="E672" s="10"/>
      <c r="F672" s="10"/>
      <c r="G672" s="10"/>
      <c r="H672" s="10"/>
      <c r="I672" s="10"/>
      <c r="J672" s="10"/>
      <c r="K672" s="10"/>
      <c r="L672" s="10"/>
      <c r="M672" s="3"/>
      <c r="N672" s="10"/>
      <c r="O672" s="396"/>
      <c r="P672" s="414"/>
      <c r="AJ672"/>
      <c r="AK672"/>
      <c r="AL672"/>
      <c r="AT672"/>
      <c r="AU672"/>
      <c r="AV672"/>
      <c r="AW672"/>
      <c r="AX672"/>
      <c r="BD672"/>
      <c r="BE672"/>
      <c r="BJ672"/>
      <c r="BK672"/>
    </row>
    <row r="673" spans="1:63" x14ac:dyDescent="0.3">
      <c r="A673" s="3" t="str">
        <f t="shared" si="10"/>
        <v/>
      </c>
      <c r="B673" s="3"/>
      <c r="C673" s="10"/>
      <c r="D673" s="10"/>
      <c r="E673" s="10"/>
      <c r="F673" s="10"/>
      <c r="G673" s="10"/>
      <c r="H673" s="10"/>
      <c r="I673" s="10"/>
      <c r="J673" s="10"/>
      <c r="K673" s="10"/>
      <c r="L673" s="10"/>
      <c r="M673" s="3"/>
      <c r="N673" s="10"/>
      <c r="O673" s="396"/>
      <c r="P673" s="414"/>
      <c r="AJ673"/>
      <c r="AK673"/>
      <c r="AL673"/>
      <c r="AT673"/>
      <c r="AU673"/>
      <c r="AV673"/>
      <c r="AW673"/>
      <c r="AX673"/>
      <c r="BD673"/>
      <c r="BE673"/>
      <c r="BJ673"/>
      <c r="BK673"/>
    </row>
    <row r="674" spans="1:63" x14ac:dyDescent="0.3">
      <c r="A674" s="3" t="str">
        <f t="shared" si="10"/>
        <v/>
      </c>
      <c r="B674" s="3"/>
      <c r="C674" s="10"/>
      <c r="D674" s="10"/>
      <c r="E674" s="10"/>
      <c r="F674" s="10"/>
      <c r="G674" s="10"/>
      <c r="H674" s="10"/>
      <c r="I674" s="10"/>
      <c r="J674" s="10"/>
      <c r="K674" s="10"/>
      <c r="L674" s="10"/>
      <c r="M674" s="3"/>
      <c r="N674" s="10"/>
      <c r="O674" s="396"/>
      <c r="P674" s="414"/>
      <c r="AJ674"/>
      <c r="AK674"/>
      <c r="AL674"/>
      <c r="AT674"/>
      <c r="AU674"/>
      <c r="AV674"/>
      <c r="AW674"/>
      <c r="AX674"/>
      <c r="BD674"/>
      <c r="BE674"/>
      <c r="BJ674"/>
      <c r="BK674"/>
    </row>
    <row r="675" spans="1:63" x14ac:dyDescent="0.3">
      <c r="A675" s="3" t="str">
        <f t="shared" si="10"/>
        <v/>
      </c>
      <c r="B675" s="3"/>
      <c r="C675" s="10"/>
      <c r="D675" s="10"/>
      <c r="E675" s="10"/>
      <c r="F675" s="10"/>
      <c r="G675" s="10"/>
      <c r="H675" s="10"/>
      <c r="I675" s="10"/>
      <c r="J675" s="10"/>
      <c r="K675" s="10"/>
      <c r="L675" s="10"/>
      <c r="M675" s="3"/>
      <c r="N675" s="10"/>
      <c r="O675" s="396"/>
      <c r="P675" s="414"/>
      <c r="AJ675"/>
      <c r="AK675"/>
      <c r="AL675"/>
      <c r="AT675"/>
      <c r="AU675"/>
      <c r="AV675"/>
      <c r="AW675"/>
      <c r="AX675"/>
      <c r="BD675"/>
      <c r="BE675"/>
      <c r="BJ675"/>
      <c r="BK675"/>
    </row>
    <row r="676" spans="1:63" x14ac:dyDescent="0.3">
      <c r="A676" s="3" t="str">
        <f t="shared" si="10"/>
        <v/>
      </c>
      <c r="B676" s="3"/>
      <c r="C676" s="10"/>
      <c r="D676" s="10"/>
      <c r="E676" s="10"/>
      <c r="F676" s="10"/>
      <c r="G676" s="10"/>
      <c r="H676" s="10"/>
      <c r="I676" s="10"/>
      <c r="J676" s="10"/>
      <c r="K676" s="10"/>
      <c r="L676" s="10"/>
      <c r="M676" s="3"/>
      <c r="N676" s="10"/>
      <c r="O676" s="396"/>
      <c r="P676" s="414"/>
      <c r="AJ676"/>
      <c r="AK676"/>
      <c r="AL676"/>
      <c r="AT676"/>
      <c r="AU676"/>
      <c r="AV676"/>
      <c r="AW676"/>
      <c r="AX676"/>
      <c r="BD676"/>
      <c r="BE676"/>
      <c r="BJ676"/>
      <c r="BK676"/>
    </row>
    <row r="677" spans="1:63" x14ac:dyDescent="0.3">
      <c r="A677" s="3" t="str">
        <f t="shared" si="10"/>
        <v/>
      </c>
      <c r="B677" s="3"/>
      <c r="C677" s="10"/>
      <c r="D677" s="10"/>
      <c r="E677" s="10"/>
      <c r="F677" s="10"/>
      <c r="G677" s="10"/>
      <c r="H677" s="10"/>
      <c r="I677" s="10"/>
      <c r="J677" s="10"/>
      <c r="K677" s="10"/>
      <c r="L677" s="10"/>
      <c r="M677" s="3"/>
      <c r="N677" s="10"/>
      <c r="O677" s="396"/>
      <c r="P677" s="414"/>
      <c r="AJ677"/>
      <c r="AK677"/>
      <c r="AL677"/>
      <c r="AT677"/>
      <c r="AU677"/>
      <c r="AV677"/>
      <c r="AW677"/>
      <c r="AX677"/>
      <c r="BD677"/>
      <c r="BE677"/>
      <c r="BJ677"/>
      <c r="BK677"/>
    </row>
    <row r="678" spans="1:63" x14ac:dyDescent="0.3">
      <c r="A678" s="3" t="str">
        <f t="shared" si="10"/>
        <v/>
      </c>
      <c r="B678" s="3"/>
      <c r="C678" s="10"/>
      <c r="D678" s="10"/>
      <c r="E678" s="10"/>
      <c r="F678" s="10"/>
      <c r="G678" s="10"/>
      <c r="H678" s="10"/>
      <c r="I678" s="10"/>
      <c r="J678" s="10"/>
      <c r="K678" s="10"/>
      <c r="L678" s="10"/>
      <c r="M678" s="3"/>
      <c r="N678" s="10"/>
      <c r="O678" s="396"/>
      <c r="P678" s="414"/>
      <c r="AJ678"/>
      <c r="AK678"/>
      <c r="AL678"/>
      <c r="AT678"/>
      <c r="AU678"/>
      <c r="AV678"/>
      <c r="AW678"/>
      <c r="AX678"/>
      <c r="BD678"/>
      <c r="BE678"/>
      <c r="BJ678"/>
      <c r="BK678"/>
    </row>
    <row r="679" spans="1:63" x14ac:dyDescent="0.3">
      <c r="A679" s="3" t="str">
        <f t="shared" si="10"/>
        <v/>
      </c>
      <c r="B679" s="3"/>
      <c r="C679" s="10"/>
      <c r="D679" s="10"/>
      <c r="E679" s="10"/>
      <c r="F679" s="10"/>
      <c r="G679" s="10"/>
      <c r="H679" s="10"/>
      <c r="I679" s="10"/>
      <c r="J679" s="10"/>
      <c r="K679" s="10"/>
      <c r="L679" s="10"/>
      <c r="M679" s="3"/>
      <c r="N679" s="10"/>
      <c r="O679" s="396"/>
      <c r="P679" s="414"/>
      <c r="AJ679"/>
      <c r="AK679"/>
      <c r="AL679"/>
      <c r="AT679"/>
      <c r="AU679"/>
      <c r="AV679"/>
      <c r="AW679"/>
      <c r="AX679"/>
      <c r="BD679"/>
      <c r="BE679"/>
      <c r="BJ679"/>
      <c r="BK679"/>
    </row>
    <row r="680" spans="1:63" x14ac:dyDescent="0.3">
      <c r="A680" s="3" t="str">
        <f t="shared" si="10"/>
        <v/>
      </c>
      <c r="B680" s="3"/>
      <c r="C680" s="10"/>
      <c r="D680" s="10"/>
      <c r="E680" s="10"/>
      <c r="F680" s="10"/>
      <c r="G680" s="10"/>
      <c r="H680" s="10"/>
      <c r="I680" s="10"/>
      <c r="J680" s="10"/>
      <c r="K680" s="10"/>
      <c r="L680" s="10"/>
      <c r="M680" s="3"/>
      <c r="N680" s="10"/>
      <c r="O680" s="396"/>
      <c r="P680" s="414"/>
      <c r="AJ680"/>
      <c r="AK680"/>
      <c r="AL680"/>
      <c r="AT680"/>
      <c r="AU680"/>
      <c r="AV680"/>
      <c r="AW680"/>
      <c r="AX680"/>
      <c r="BD680"/>
      <c r="BE680"/>
      <c r="BJ680"/>
      <c r="BK680"/>
    </row>
    <row r="681" spans="1:63" x14ac:dyDescent="0.3">
      <c r="A681" s="3" t="str">
        <f t="shared" si="10"/>
        <v/>
      </c>
      <c r="B681" s="3"/>
      <c r="C681" s="10"/>
      <c r="D681" s="10"/>
      <c r="E681" s="10"/>
      <c r="F681" s="10"/>
      <c r="G681" s="10"/>
      <c r="H681" s="10"/>
      <c r="I681" s="10"/>
      <c r="J681" s="10"/>
      <c r="K681" s="10"/>
      <c r="L681" s="10"/>
      <c r="M681" s="3"/>
      <c r="N681" s="10"/>
      <c r="O681" s="396"/>
      <c r="P681" s="414"/>
      <c r="AJ681"/>
      <c r="AK681"/>
      <c r="AL681"/>
      <c r="AT681"/>
      <c r="AU681"/>
      <c r="AV681"/>
      <c r="AW681"/>
      <c r="AX681"/>
      <c r="BD681"/>
      <c r="BE681"/>
      <c r="BJ681"/>
      <c r="BK681"/>
    </row>
    <row r="682" spans="1:63" x14ac:dyDescent="0.3">
      <c r="A682" s="3" t="str">
        <f t="shared" si="10"/>
        <v/>
      </c>
      <c r="B682" s="3"/>
      <c r="C682" s="10"/>
      <c r="D682" s="10"/>
      <c r="E682" s="10"/>
      <c r="F682" s="10"/>
      <c r="G682" s="10"/>
      <c r="H682" s="10"/>
      <c r="I682" s="10"/>
      <c r="J682" s="10"/>
      <c r="K682" s="10"/>
      <c r="L682" s="10"/>
      <c r="M682" s="3"/>
      <c r="N682" s="10"/>
      <c r="O682" s="396"/>
      <c r="P682" s="414"/>
      <c r="AJ682"/>
      <c r="AK682"/>
      <c r="AL682"/>
      <c r="AT682"/>
      <c r="AU682"/>
      <c r="AV682"/>
      <c r="AW682"/>
      <c r="AX682"/>
      <c r="BD682"/>
      <c r="BE682"/>
      <c r="BJ682"/>
      <c r="BK682"/>
    </row>
    <row r="683" spans="1:63" x14ac:dyDescent="0.3">
      <c r="A683" s="3" t="str">
        <f t="shared" si="10"/>
        <v/>
      </c>
      <c r="B683" s="3"/>
      <c r="C683" s="10"/>
      <c r="D683" s="10"/>
      <c r="E683" s="10"/>
      <c r="F683" s="10"/>
      <c r="G683" s="10"/>
      <c r="H683" s="10"/>
      <c r="I683" s="10"/>
      <c r="J683" s="10"/>
      <c r="K683" s="10"/>
      <c r="L683" s="10"/>
      <c r="M683" s="3"/>
      <c r="N683" s="10"/>
      <c r="O683" s="396"/>
      <c r="P683" s="414"/>
      <c r="AJ683"/>
      <c r="AK683"/>
      <c r="AL683"/>
      <c r="AT683"/>
      <c r="AU683"/>
      <c r="AV683"/>
      <c r="AW683"/>
      <c r="AX683"/>
      <c r="BD683"/>
      <c r="BE683"/>
      <c r="BJ683"/>
      <c r="BK683"/>
    </row>
    <row r="684" spans="1:63" x14ac:dyDescent="0.3">
      <c r="A684" s="3" t="str">
        <f t="shared" si="10"/>
        <v/>
      </c>
      <c r="B684" s="3"/>
      <c r="C684" s="10"/>
      <c r="D684" s="10"/>
      <c r="E684" s="10"/>
      <c r="F684" s="10"/>
      <c r="G684" s="10"/>
      <c r="H684" s="10"/>
      <c r="I684" s="10"/>
      <c r="J684" s="10"/>
      <c r="K684" s="10"/>
      <c r="L684" s="10"/>
      <c r="M684" s="3"/>
      <c r="N684" s="10"/>
      <c r="O684" s="396"/>
      <c r="P684" s="414"/>
      <c r="AJ684"/>
      <c r="AK684"/>
      <c r="AL684"/>
      <c r="AT684"/>
      <c r="AU684"/>
      <c r="AV684"/>
      <c r="AW684"/>
      <c r="AX684"/>
      <c r="BD684"/>
      <c r="BE684"/>
      <c r="BJ684"/>
      <c r="BK684"/>
    </row>
    <row r="685" spans="1:63" x14ac:dyDescent="0.3">
      <c r="A685" s="3" t="str">
        <f t="shared" si="10"/>
        <v/>
      </c>
      <c r="B685" s="3"/>
      <c r="C685" s="10"/>
      <c r="D685" s="10"/>
      <c r="E685" s="10"/>
      <c r="F685" s="10"/>
      <c r="G685" s="10"/>
      <c r="H685" s="10"/>
      <c r="I685" s="10"/>
      <c r="J685" s="10"/>
      <c r="K685" s="10"/>
      <c r="L685" s="10"/>
      <c r="M685" s="3"/>
      <c r="N685" s="10"/>
      <c r="O685" s="396"/>
      <c r="P685" s="414"/>
      <c r="AJ685"/>
      <c r="AK685"/>
      <c r="AL685"/>
      <c r="AT685"/>
      <c r="AU685"/>
      <c r="AV685"/>
      <c r="AW685"/>
      <c r="AX685"/>
      <c r="BD685"/>
      <c r="BE685"/>
      <c r="BJ685"/>
      <c r="BK685"/>
    </row>
    <row r="686" spans="1:63" x14ac:dyDescent="0.3">
      <c r="A686" s="3" t="str">
        <f t="shared" si="10"/>
        <v/>
      </c>
      <c r="B686" s="3"/>
      <c r="C686" s="10"/>
      <c r="D686" s="10"/>
      <c r="E686" s="10"/>
      <c r="F686" s="10"/>
      <c r="G686" s="10"/>
      <c r="H686" s="10"/>
      <c r="I686" s="10"/>
      <c r="J686" s="10"/>
      <c r="K686" s="10"/>
      <c r="L686" s="10"/>
      <c r="M686" s="3"/>
      <c r="N686" s="10"/>
      <c r="O686" s="396"/>
      <c r="P686" s="414"/>
      <c r="AJ686"/>
      <c r="AK686"/>
      <c r="AL686"/>
      <c r="AT686"/>
      <c r="AU686"/>
      <c r="AV686"/>
      <c r="AW686"/>
      <c r="AX686"/>
      <c r="BD686"/>
      <c r="BE686"/>
      <c r="BJ686"/>
      <c r="BK686"/>
    </row>
    <row r="687" spans="1:63" x14ac:dyDescent="0.3">
      <c r="A687" s="3" t="str">
        <f t="shared" si="10"/>
        <v/>
      </c>
      <c r="B687" s="3"/>
      <c r="C687" s="10"/>
      <c r="D687" s="10"/>
      <c r="E687" s="10"/>
      <c r="F687" s="10"/>
      <c r="G687" s="10"/>
      <c r="H687" s="10"/>
      <c r="I687" s="10"/>
      <c r="J687" s="10"/>
      <c r="K687" s="10"/>
      <c r="L687" s="10"/>
      <c r="M687" s="3"/>
      <c r="N687" s="10"/>
      <c r="O687" s="396"/>
      <c r="P687" s="414"/>
      <c r="AJ687"/>
      <c r="AK687"/>
      <c r="AL687"/>
      <c r="AT687"/>
      <c r="AU687"/>
      <c r="AV687"/>
      <c r="AW687"/>
      <c r="AX687"/>
      <c r="BD687"/>
      <c r="BE687"/>
      <c r="BJ687"/>
      <c r="BK687"/>
    </row>
    <row r="688" spans="1:63" x14ac:dyDescent="0.3">
      <c r="A688" s="3" t="str">
        <f t="shared" si="10"/>
        <v/>
      </c>
      <c r="B688" s="3"/>
      <c r="C688" s="10"/>
      <c r="D688" s="10"/>
      <c r="E688" s="10"/>
      <c r="F688" s="10"/>
      <c r="G688" s="10"/>
      <c r="H688" s="10"/>
      <c r="I688" s="10"/>
      <c r="J688" s="10"/>
      <c r="K688" s="10"/>
      <c r="L688" s="10"/>
      <c r="M688" s="3"/>
      <c r="N688" s="10"/>
      <c r="O688" s="396"/>
      <c r="P688" s="414"/>
      <c r="AJ688"/>
      <c r="AK688"/>
      <c r="AL688"/>
      <c r="AT688"/>
      <c r="AU688"/>
      <c r="AV688"/>
      <c r="AW688"/>
      <c r="AX688"/>
      <c r="BD688"/>
      <c r="BE688"/>
      <c r="BJ688"/>
      <c r="BK688"/>
    </row>
    <row r="689" spans="1:63" x14ac:dyDescent="0.3">
      <c r="A689" s="3" t="str">
        <f t="shared" si="10"/>
        <v/>
      </c>
      <c r="B689" s="3"/>
      <c r="C689" s="10"/>
      <c r="D689" s="10"/>
      <c r="E689" s="10"/>
      <c r="F689" s="10"/>
      <c r="G689" s="10"/>
      <c r="H689" s="10"/>
      <c r="I689" s="10"/>
      <c r="J689" s="10"/>
      <c r="K689" s="10"/>
      <c r="L689" s="10"/>
      <c r="M689" s="3"/>
      <c r="N689" s="10"/>
      <c r="O689" s="396"/>
      <c r="P689" s="414"/>
      <c r="AJ689"/>
      <c r="AK689"/>
      <c r="AL689"/>
      <c r="AT689"/>
      <c r="AU689"/>
      <c r="AV689"/>
      <c r="AW689"/>
      <c r="AX689"/>
      <c r="BD689"/>
      <c r="BE689"/>
      <c r="BJ689"/>
      <c r="BK689"/>
    </row>
    <row r="690" spans="1:63" x14ac:dyDescent="0.3">
      <c r="A690" s="3" t="str">
        <f t="shared" si="10"/>
        <v/>
      </c>
      <c r="B690" s="3"/>
      <c r="C690" s="10"/>
      <c r="D690" s="10"/>
      <c r="E690" s="10"/>
      <c r="F690" s="10"/>
      <c r="G690" s="10"/>
      <c r="H690" s="10"/>
      <c r="I690" s="10"/>
      <c r="J690" s="10"/>
      <c r="K690" s="10"/>
      <c r="L690" s="10"/>
      <c r="M690" s="3"/>
      <c r="N690" s="10"/>
      <c r="O690" s="396"/>
      <c r="P690" s="414"/>
      <c r="AJ690"/>
      <c r="AK690"/>
      <c r="AL690"/>
      <c r="AT690"/>
      <c r="AU690"/>
      <c r="AV690"/>
      <c r="AW690"/>
      <c r="AX690"/>
      <c r="BD690"/>
      <c r="BE690"/>
      <c r="BJ690"/>
      <c r="BK690"/>
    </row>
    <row r="691" spans="1:63" x14ac:dyDescent="0.3">
      <c r="A691" s="3" t="str">
        <f t="shared" si="10"/>
        <v/>
      </c>
      <c r="B691" s="3"/>
      <c r="C691" s="10"/>
      <c r="D691" s="10"/>
      <c r="E691" s="10"/>
      <c r="F691" s="10"/>
      <c r="G691" s="10"/>
      <c r="H691" s="10"/>
      <c r="I691" s="10"/>
      <c r="J691" s="10"/>
      <c r="K691" s="10"/>
      <c r="L691" s="10"/>
      <c r="M691" s="3"/>
      <c r="N691" s="10"/>
      <c r="O691" s="396"/>
      <c r="P691" s="414"/>
      <c r="AJ691"/>
      <c r="AK691"/>
      <c r="AL691"/>
      <c r="AT691"/>
      <c r="AU691"/>
      <c r="AV691"/>
      <c r="AW691"/>
      <c r="AX691"/>
      <c r="BD691"/>
      <c r="BE691"/>
      <c r="BJ691"/>
      <c r="BK691"/>
    </row>
    <row r="692" spans="1:63" x14ac:dyDescent="0.3">
      <c r="A692" s="3" t="str">
        <f t="shared" si="10"/>
        <v/>
      </c>
      <c r="B692" s="3"/>
      <c r="C692" s="10"/>
      <c r="D692" s="10"/>
      <c r="E692" s="10"/>
      <c r="F692" s="10"/>
      <c r="G692" s="10"/>
      <c r="H692" s="10"/>
      <c r="I692" s="10"/>
      <c r="J692" s="10"/>
      <c r="K692" s="10"/>
      <c r="L692" s="10"/>
      <c r="M692" s="3"/>
      <c r="N692" s="10"/>
      <c r="O692" s="396"/>
      <c r="P692" s="414"/>
      <c r="AJ692"/>
      <c r="AK692"/>
      <c r="AL692"/>
      <c r="AT692"/>
      <c r="AU692"/>
      <c r="AV692"/>
      <c r="AW692"/>
      <c r="AX692"/>
      <c r="BD692"/>
      <c r="BE692"/>
      <c r="BJ692"/>
      <c r="BK692"/>
    </row>
    <row r="693" spans="1:63" x14ac:dyDescent="0.3">
      <c r="A693" s="3" t="str">
        <f t="shared" si="10"/>
        <v/>
      </c>
      <c r="B693" s="3"/>
      <c r="C693" s="10"/>
      <c r="D693" s="10"/>
      <c r="E693" s="10"/>
      <c r="F693" s="10"/>
      <c r="G693" s="10"/>
      <c r="H693" s="10"/>
      <c r="I693" s="10"/>
      <c r="J693" s="10"/>
      <c r="K693" s="10"/>
      <c r="L693" s="10"/>
      <c r="M693" s="3"/>
      <c r="N693" s="10"/>
      <c r="O693" s="396"/>
      <c r="P693" s="414"/>
      <c r="AJ693"/>
      <c r="AK693"/>
      <c r="AL693"/>
      <c r="AT693"/>
      <c r="AU693"/>
      <c r="AV693"/>
      <c r="AW693"/>
      <c r="AX693"/>
      <c r="BD693"/>
      <c r="BE693"/>
      <c r="BJ693"/>
      <c r="BK693"/>
    </row>
    <row r="694" spans="1:63" x14ac:dyDescent="0.3">
      <c r="A694" s="3" t="str">
        <f t="shared" si="10"/>
        <v/>
      </c>
      <c r="B694" s="3"/>
      <c r="C694" s="10"/>
      <c r="D694" s="10"/>
      <c r="E694" s="10"/>
      <c r="F694" s="10"/>
      <c r="G694" s="10"/>
      <c r="H694" s="10"/>
      <c r="I694" s="10"/>
      <c r="J694" s="10"/>
      <c r="K694" s="10"/>
      <c r="L694" s="10"/>
      <c r="M694" s="3"/>
      <c r="N694" s="10"/>
      <c r="O694" s="396"/>
      <c r="P694" s="414"/>
      <c r="AJ694"/>
      <c r="AK694"/>
      <c r="AL694"/>
      <c r="AT694"/>
      <c r="AU694"/>
      <c r="AV694"/>
      <c r="AW694"/>
      <c r="AX694"/>
      <c r="BD694"/>
      <c r="BE694"/>
      <c r="BJ694"/>
      <c r="BK694"/>
    </row>
    <row r="695" spans="1:63" x14ac:dyDescent="0.3">
      <c r="A695" s="3" t="str">
        <f t="shared" si="10"/>
        <v/>
      </c>
      <c r="B695" s="3"/>
      <c r="C695" s="10"/>
      <c r="D695" s="10"/>
      <c r="E695" s="10"/>
      <c r="F695" s="10"/>
      <c r="G695" s="10"/>
      <c r="H695" s="10"/>
      <c r="I695" s="10"/>
      <c r="J695" s="10"/>
      <c r="K695" s="10"/>
      <c r="L695" s="10"/>
      <c r="M695" s="3"/>
      <c r="N695" s="10"/>
      <c r="O695" s="396"/>
      <c r="P695" s="414"/>
      <c r="AJ695"/>
      <c r="AK695"/>
      <c r="AL695"/>
      <c r="AT695"/>
      <c r="AU695"/>
      <c r="AV695"/>
      <c r="AW695"/>
      <c r="AX695"/>
      <c r="BD695"/>
      <c r="BE695"/>
      <c r="BJ695"/>
      <c r="BK695"/>
    </row>
    <row r="696" spans="1:63" x14ac:dyDescent="0.3">
      <c r="A696" s="3" t="str">
        <f t="shared" si="10"/>
        <v/>
      </c>
      <c r="B696" s="3"/>
      <c r="C696" s="10"/>
      <c r="D696" s="10"/>
      <c r="E696" s="10"/>
      <c r="F696" s="10"/>
      <c r="G696" s="10"/>
      <c r="H696" s="10"/>
      <c r="I696" s="10"/>
      <c r="J696" s="10"/>
      <c r="K696" s="10"/>
      <c r="L696" s="10"/>
      <c r="M696" s="3"/>
      <c r="N696" s="10"/>
      <c r="O696" s="396"/>
      <c r="P696" s="414"/>
      <c r="AJ696"/>
      <c r="AK696"/>
      <c r="AL696"/>
      <c r="AT696"/>
      <c r="AU696"/>
      <c r="AV696"/>
      <c r="AW696"/>
      <c r="AX696"/>
      <c r="BD696"/>
      <c r="BE696"/>
      <c r="BJ696"/>
      <c r="BK696"/>
    </row>
    <row r="697" spans="1:63" x14ac:dyDescent="0.3">
      <c r="A697" s="3" t="str">
        <f t="shared" si="10"/>
        <v/>
      </c>
      <c r="B697" s="3"/>
      <c r="C697" s="10"/>
      <c r="D697" s="10"/>
      <c r="E697" s="10"/>
      <c r="F697" s="10"/>
      <c r="G697" s="10"/>
      <c r="H697" s="10"/>
      <c r="I697" s="10"/>
      <c r="J697" s="10"/>
      <c r="K697" s="10"/>
      <c r="L697" s="10"/>
      <c r="M697" s="3"/>
      <c r="N697" s="10"/>
      <c r="O697" s="396"/>
      <c r="P697" s="414"/>
      <c r="AJ697"/>
      <c r="AK697"/>
      <c r="AL697"/>
      <c r="AT697"/>
      <c r="AU697"/>
      <c r="AV697"/>
      <c r="AW697"/>
      <c r="AX697"/>
      <c r="BD697"/>
      <c r="BE697"/>
      <c r="BJ697"/>
      <c r="BK697"/>
    </row>
    <row r="698" spans="1:63" x14ac:dyDescent="0.3">
      <c r="A698" s="3" t="str">
        <f t="shared" si="10"/>
        <v/>
      </c>
      <c r="B698" s="3"/>
      <c r="C698" s="10"/>
      <c r="D698" s="10"/>
      <c r="E698" s="10"/>
      <c r="F698" s="10"/>
      <c r="G698" s="10"/>
      <c r="H698" s="10"/>
      <c r="I698" s="10"/>
      <c r="J698" s="10"/>
      <c r="K698" s="10"/>
      <c r="L698" s="10"/>
      <c r="M698" s="3"/>
      <c r="N698" s="10"/>
      <c r="O698" s="396"/>
      <c r="P698" s="414"/>
      <c r="AJ698"/>
      <c r="AK698"/>
      <c r="AL698"/>
      <c r="AT698"/>
      <c r="AU698"/>
      <c r="AV698"/>
      <c r="AW698"/>
      <c r="AX698"/>
      <c r="BD698"/>
      <c r="BE698"/>
      <c r="BJ698"/>
      <c r="BK698"/>
    </row>
    <row r="699" spans="1:63" x14ac:dyDescent="0.3">
      <c r="A699" s="3" t="str">
        <f t="shared" si="10"/>
        <v/>
      </c>
      <c r="B699" s="3"/>
      <c r="C699" s="10"/>
      <c r="D699" s="10"/>
      <c r="E699" s="10"/>
      <c r="F699" s="10"/>
      <c r="G699" s="10"/>
      <c r="H699" s="10"/>
      <c r="I699" s="10"/>
      <c r="J699" s="10"/>
      <c r="K699" s="10"/>
      <c r="L699" s="10"/>
      <c r="M699" s="3"/>
      <c r="N699" s="10"/>
      <c r="O699" s="396"/>
      <c r="P699" s="414"/>
      <c r="AJ699"/>
      <c r="AK699"/>
      <c r="AL699"/>
      <c r="AT699"/>
      <c r="AU699"/>
      <c r="AV699"/>
      <c r="AW699"/>
      <c r="AX699"/>
      <c r="BD699"/>
      <c r="BE699"/>
      <c r="BJ699"/>
      <c r="BK699"/>
    </row>
    <row r="700" spans="1:63" x14ac:dyDescent="0.3">
      <c r="A700" s="3" t="str">
        <f t="shared" si="10"/>
        <v/>
      </c>
      <c r="B700" s="3"/>
      <c r="C700" s="10"/>
      <c r="D700" s="10"/>
      <c r="E700" s="10"/>
      <c r="F700" s="10"/>
      <c r="G700" s="10"/>
      <c r="H700" s="10"/>
      <c r="I700" s="10"/>
      <c r="J700" s="10"/>
      <c r="K700" s="10"/>
      <c r="L700" s="10"/>
      <c r="M700" s="3"/>
      <c r="N700" s="10"/>
      <c r="O700" s="396"/>
      <c r="P700" s="414"/>
      <c r="AJ700"/>
      <c r="AK700"/>
      <c r="AL700"/>
      <c r="AT700"/>
      <c r="AU700"/>
      <c r="AV700"/>
      <c r="AW700"/>
      <c r="AX700"/>
      <c r="BD700"/>
      <c r="BE700"/>
      <c r="BJ700"/>
      <c r="BK700"/>
    </row>
    <row r="701" spans="1:63" x14ac:dyDescent="0.3">
      <c r="A701" s="3" t="str">
        <f t="shared" si="10"/>
        <v/>
      </c>
      <c r="B701" s="3"/>
      <c r="C701" s="10"/>
      <c r="D701" s="10"/>
      <c r="E701" s="10"/>
      <c r="F701" s="10"/>
      <c r="G701" s="10"/>
      <c r="H701" s="10"/>
      <c r="I701" s="10"/>
      <c r="J701" s="10"/>
      <c r="K701" s="10"/>
      <c r="L701" s="10"/>
      <c r="M701" s="3"/>
      <c r="N701" s="10"/>
      <c r="O701" s="396"/>
      <c r="P701" s="414"/>
      <c r="AJ701"/>
      <c r="AK701"/>
      <c r="AL701"/>
      <c r="AT701"/>
      <c r="AU701"/>
      <c r="AV701"/>
      <c r="AW701"/>
      <c r="AX701"/>
      <c r="BD701"/>
      <c r="BE701"/>
      <c r="BJ701"/>
      <c r="BK701"/>
    </row>
    <row r="702" spans="1:63" x14ac:dyDescent="0.3">
      <c r="A702" s="3" t="str">
        <f t="shared" si="10"/>
        <v/>
      </c>
      <c r="B702" s="3"/>
      <c r="C702" s="10"/>
      <c r="D702" s="10"/>
      <c r="E702" s="10"/>
      <c r="F702" s="10"/>
      <c r="G702" s="10"/>
      <c r="H702" s="10"/>
      <c r="I702" s="10"/>
      <c r="J702" s="10"/>
      <c r="K702" s="10"/>
      <c r="L702" s="10"/>
      <c r="M702" s="3"/>
      <c r="N702" s="10"/>
      <c r="O702" s="396"/>
      <c r="P702" s="414"/>
      <c r="AJ702"/>
      <c r="AK702"/>
      <c r="AL702"/>
      <c r="AT702"/>
      <c r="AU702"/>
      <c r="AV702"/>
      <c r="AW702"/>
      <c r="AX702"/>
      <c r="BD702"/>
      <c r="BE702"/>
      <c r="BJ702"/>
      <c r="BK702"/>
    </row>
    <row r="703" spans="1:63" x14ac:dyDescent="0.3">
      <c r="A703" s="3" t="str">
        <f t="shared" si="10"/>
        <v/>
      </c>
      <c r="B703" s="3"/>
      <c r="C703" s="10"/>
      <c r="D703" s="10"/>
      <c r="E703" s="10"/>
      <c r="F703" s="10"/>
      <c r="G703" s="10"/>
      <c r="H703" s="10"/>
      <c r="I703" s="10"/>
      <c r="J703" s="10"/>
      <c r="K703" s="10"/>
      <c r="L703" s="10"/>
      <c r="M703" s="3"/>
      <c r="N703" s="10"/>
      <c r="O703" s="396"/>
      <c r="P703" s="414"/>
      <c r="AJ703"/>
      <c r="AK703"/>
      <c r="AL703"/>
      <c r="AT703"/>
      <c r="AU703"/>
      <c r="AV703"/>
      <c r="AW703"/>
      <c r="AX703"/>
      <c r="BD703"/>
      <c r="BE703"/>
      <c r="BJ703"/>
      <c r="BK703"/>
    </row>
    <row r="704" spans="1:63" x14ac:dyDescent="0.3">
      <c r="A704" s="3" t="str">
        <f t="shared" si="10"/>
        <v/>
      </c>
      <c r="B704" s="3"/>
      <c r="C704" s="10"/>
      <c r="D704" s="10"/>
      <c r="E704" s="10"/>
      <c r="F704" s="10"/>
      <c r="G704" s="10"/>
      <c r="H704" s="10"/>
      <c r="I704" s="10"/>
      <c r="J704" s="10"/>
      <c r="K704" s="10"/>
      <c r="L704" s="10"/>
      <c r="M704" s="3"/>
      <c r="N704" s="10"/>
      <c r="O704" s="396"/>
      <c r="P704" s="414"/>
      <c r="AJ704"/>
      <c r="AK704"/>
      <c r="AL704"/>
      <c r="AT704"/>
      <c r="AU704"/>
      <c r="AV704"/>
      <c r="AW704"/>
      <c r="AX704"/>
      <c r="BD704"/>
      <c r="BE704"/>
      <c r="BJ704"/>
      <c r="BK704"/>
    </row>
    <row r="705" spans="1:63" x14ac:dyDescent="0.3">
      <c r="A705" s="3" t="str">
        <f t="shared" si="10"/>
        <v/>
      </c>
      <c r="B705" s="3"/>
      <c r="C705" s="10"/>
      <c r="D705" s="10"/>
      <c r="E705" s="10"/>
      <c r="F705" s="10"/>
      <c r="G705" s="10"/>
      <c r="H705" s="10"/>
      <c r="I705" s="10"/>
      <c r="J705" s="10"/>
      <c r="K705" s="10"/>
      <c r="L705" s="10"/>
      <c r="M705" s="3"/>
      <c r="N705" s="10"/>
      <c r="O705" s="396"/>
      <c r="P705" s="414"/>
      <c r="AJ705"/>
      <c r="AK705"/>
      <c r="AL705"/>
      <c r="AT705"/>
      <c r="AU705"/>
      <c r="AV705"/>
      <c r="AW705"/>
      <c r="AX705"/>
      <c r="BD705"/>
      <c r="BE705"/>
      <c r="BJ705"/>
      <c r="BK705"/>
    </row>
    <row r="706" spans="1:63" x14ac:dyDescent="0.3">
      <c r="A706" s="3" t="str">
        <f t="shared" si="10"/>
        <v/>
      </c>
      <c r="B706" s="3"/>
      <c r="C706" s="10"/>
      <c r="D706" s="10"/>
      <c r="E706" s="10"/>
      <c r="F706" s="10"/>
      <c r="G706" s="10"/>
      <c r="H706" s="10"/>
      <c r="I706" s="10"/>
      <c r="J706" s="10"/>
      <c r="K706" s="10"/>
      <c r="L706" s="10"/>
      <c r="M706" s="3"/>
      <c r="N706" s="10"/>
      <c r="O706" s="396"/>
      <c r="P706" s="414"/>
      <c r="AJ706"/>
      <c r="AK706"/>
      <c r="AL706"/>
      <c r="AT706"/>
      <c r="AU706"/>
      <c r="AV706"/>
      <c r="AW706"/>
      <c r="AX706"/>
      <c r="BD706"/>
      <c r="BE706"/>
      <c r="BJ706"/>
      <c r="BK706"/>
    </row>
    <row r="707" spans="1:63" x14ac:dyDescent="0.3">
      <c r="A707" s="3" t="str">
        <f t="shared" si="10"/>
        <v/>
      </c>
      <c r="B707" s="3"/>
      <c r="C707" s="10"/>
      <c r="D707" s="10"/>
      <c r="E707" s="10"/>
      <c r="F707" s="10"/>
      <c r="G707" s="10"/>
      <c r="H707" s="10"/>
      <c r="I707" s="10"/>
      <c r="J707" s="10"/>
      <c r="K707" s="10"/>
      <c r="L707" s="10"/>
      <c r="M707" s="3"/>
      <c r="N707" s="10"/>
      <c r="O707" s="396"/>
      <c r="P707" s="414"/>
      <c r="AJ707"/>
      <c r="AK707"/>
      <c r="AL707"/>
      <c r="AT707"/>
      <c r="AU707"/>
      <c r="AV707"/>
      <c r="AW707"/>
      <c r="AX707"/>
      <c r="BD707"/>
      <c r="BE707"/>
      <c r="BJ707"/>
      <c r="BK707"/>
    </row>
    <row r="708" spans="1:63" x14ac:dyDescent="0.3">
      <c r="A708" s="3" t="str">
        <f t="shared" si="10"/>
        <v/>
      </c>
      <c r="B708" s="3"/>
      <c r="C708" s="10"/>
      <c r="D708" s="10"/>
      <c r="E708" s="10"/>
      <c r="F708" s="10"/>
      <c r="G708" s="10"/>
      <c r="H708" s="10"/>
      <c r="I708" s="10"/>
      <c r="J708" s="10"/>
      <c r="K708" s="10"/>
      <c r="L708" s="10"/>
      <c r="M708" s="3"/>
      <c r="N708" s="10"/>
      <c r="O708" s="396"/>
      <c r="P708" s="414"/>
      <c r="AJ708"/>
      <c r="AK708"/>
      <c r="AL708"/>
      <c r="AT708"/>
      <c r="AU708"/>
      <c r="AV708"/>
      <c r="AW708"/>
      <c r="AX708"/>
      <c r="BD708"/>
      <c r="BE708"/>
      <c r="BJ708"/>
      <c r="BK708"/>
    </row>
    <row r="709" spans="1:63" x14ac:dyDescent="0.3">
      <c r="A709" s="3" t="str">
        <f t="shared" ref="A709:A772" si="11">+IF(B709="","",A708+1)</f>
        <v/>
      </c>
      <c r="B709" s="3"/>
      <c r="C709" s="10"/>
      <c r="D709" s="10"/>
      <c r="E709" s="10"/>
      <c r="F709" s="10"/>
      <c r="G709" s="10"/>
      <c r="H709" s="10"/>
      <c r="I709" s="10"/>
      <c r="J709" s="10"/>
      <c r="K709" s="10"/>
      <c r="L709" s="10"/>
      <c r="M709" s="3"/>
      <c r="N709" s="10"/>
      <c r="O709" s="396"/>
      <c r="P709" s="414"/>
      <c r="AJ709"/>
      <c r="AK709"/>
      <c r="AL709"/>
      <c r="AT709"/>
      <c r="AU709"/>
      <c r="AV709"/>
      <c r="AW709"/>
      <c r="AX709"/>
      <c r="BD709"/>
      <c r="BE709"/>
      <c r="BJ709"/>
      <c r="BK709"/>
    </row>
    <row r="710" spans="1:63" x14ac:dyDescent="0.3">
      <c r="A710" s="3" t="str">
        <f t="shared" si="11"/>
        <v/>
      </c>
      <c r="B710" s="3"/>
      <c r="C710" s="10"/>
      <c r="D710" s="10"/>
      <c r="E710" s="10"/>
      <c r="F710" s="10"/>
      <c r="G710" s="10"/>
      <c r="H710" s="10"/>
      <c r="I710" s="10"/>
      <c r="J710" s="10"/>
      <c r="K710" s="10"/>
      <c r="L710" s="10"/>
      <c r="M710" s="3"/>
      <c r="N710" s="10"/>
      <c r="O710" s="396"/>
      <c r="P710" s="414"/>
      <c r="AJ710"/>
      <c r="AK710"/>
      <c r="AL710"/>
      <c r="AT710"/>
      <c r="AU710"/>
      <c r="AV710"/>
      <c r="AW710"/>
      <c r="AX710"/>
      <c r="BD710"/>
      <c r="BE710"/>
      <c r="BJ710"/>
      <c r="BK710"/>
    </row>
    <row r="711" spans="1:63" x14ac:dyDescent="0.3">
      <c r="A711" s="3" t="str">
        <f t="shared" si="11"/>
        <v/>
      </c>
      <c r="B711" s="3"/>
      <c r="C711" s="10"/>
      <c r="D711" s="10"/>
      <c r="E711" s="10"/>
      <c r="F711" s="10"/>
      <c r="G711" s="10"/>
      <c r="H711" s="10"/>
      <c r="I711" s="10"/>
      <c r="J711" s="10"/>
      <c r="K711" s="10"/>
      <c r="L711" s="10"/>
      <c r="M711" s="3"/>
      <c r="N711" s="10"/>
      <c r="O711" s="396"/>
      <c r="P711" s="414"/>
      <c r="AJ711"/>
      <c r="AK711"/>
      <c r="AL711"/>
      <c r="AT711"/>
      <c r="AU711"/>
      <c r="AV711"/>
      <c r="AW711"/>
      <c r="AX711"/>
      <c r="BD711"/>
      <c r="BE711"/>
      <c r="BJ711"/>
      <c r="BK711"/>
    </row>
    <row r="712" spans="1:63" x14ac:dyDescent="0.3">
      <c r="A712" s="3" t="str">
        <f t="shared" si="11"/>
        <v/>
      </c>
      <c r="B712" s="3"/>
      <c r="C712" s="10"/>
      <c r="D712" s="10"/>
      <c r="E712" s="10"/>
      <c r="F712" s="10"/>
      <c r="G712" s="10"/>
      <c r="H712" s="10"/>
      <c r="I712" s="10"/>
      <c r="J712" s="10"/>
      <c r="K712" s="10"/>
      <c r="L712" s="10"/>
      <c r="M712" s="3"/>
      <c r="N712" s="10"/>
      <c r="O712" s="396"/>
      <c r="P712" s="414"/>
      <c r="AJ712"/>
      <c r="AK712"/>
      <c r="AL712"/>
      <c r="AT712"/>
      <c r="AU712"/>
      <c r="AV712"/>
      <c r="AW712"/>
      <c r="AX712"/>
      <c r="BD712"/>
      <c r="BE712"/>
      <c r="BJ712"/>
      <c r="BK712"/>
    </row>
    <row r="713" spans="1:63" x14ac:dyDescent="0.3">
      <c r="A713" s="3" t="str">
        <f t="shared" si="11"/>
        <v/>
      </c>
      <c r="B713" s="3"/>
      <c r="C713" s="10"/>
      <c r="D713" s="10"/>
      <c r="E713" s="10"/>
      <c r="F713" s="10"/>
      <c r="G713" s="10"/>
      <c r="H713" s="10"/>
      <c r="I713" s="10"/>
      <c r="J713" s="10"/>
      <c r="K713" s="10"/>
      <c r="L713" s="10"/>
      <c r="M713" s="3"/>
      <c r="N713" s="10"/>
      <c r="O713" s="396"/>
      <c r="P713" s="414"/>
      <c r="AJ713"/>
      <c r="AK713"/>
      <c r="AL713"/>
      <c r="AT713"/>
      <c r="AU713"/>
      <c r="AV713"/>
      <c r="AW713"/>
      <c r="AX713"/>
      <c r="BD713"/>
      <c r="BE713"/>
      <c r="BJ713"/>
      <c r="BK713"/>
    </row>
    <row r="714" spans="1:63" x14ac:dyDescent="0.3">
      <c r="A714" s="3" t="str">
        <f t="shared" si="11"/>
        <v/>
      </c>
      <c r="B714" s="3"/>
      <c r="C714" s="10"/>
      <c r="D714" s="10"/>
      <c r="E714" s="10"/>
      <c r="F714" s="10"/>
      <c r="G714" s="10"/>
      <c r="H714" s="10"/>
      <c r="I714" s="10"/>
      <c r="J714" s="10"/>
      <c r="K714" s="10"/>
      <c r="L714" s="10"/>
      <c r="M714" s="3"/>
      <c r="N714" s="10"/>
      <c r="O714" s="396"/>
      <c r="P714" s="414"/>
      <c r="AJ714"/>
      <c r="AK714"/>
      <c r="AL714"/>
      <c r="AT714"/>
      <c r="AU714"/>
      <c r="AV714"/>
      <c r="AW714"/>
      <c r="AX714"/>
      <c r="BD714"/>
      <c r="BE714"/>
      <c r="BJ714"/>
      <c r="BK714"/>
    </row>
    <row r="715" spans="1:63" x14ac:dyDescent="0.3">
      <c r="A715" s="3" t="str">
        <f t="shared" si="11"/>
        <v/>
      </c>
      <c r="B715" s="3"/>
      <c r="C715" s="10"/>
      <c r="D715" s="10"/>
      <c r="E715" s="10"/>
      <c r="F715" s="10"/>
      <c r="G715" s="10"/>
      <c r="H715" s="10"/>
      <c r="I715" s="10"/>
      <c r="J715" s="10"/>
      <c r="K715" s="10"/>
      <c r="L715" s="10"/>
      <c r="M715" s="3"/>
      <c r="N715" s="10"/>
      <c r="O715" s="396"/>
      <c r="P715" s="414"/>
      <c r="AJ715"/>
      <c r="AK715"/>
      <c r="AL715"/>
      <c r="AT715"/>
      <c r="AU715"/>
      <c r="AV715"/>
      <c r="AW715"/>
      <c r="AX715"/>
      <c r="BD715"/>
      <c r="BE715"/>
      <c r="BJ715"/>
      <c r="BK715"/>
    </row>
    <row r="716" spans="1:63" x14ac:dyDescent="0.3">
      <c r="A716" s="3" t="str">
        <f t="shared" si="11"/>
        <v/>
      </c>
      <c r="B716" s="3"/>
      <c r="C716" s="10"/>
      <c r="D716" s="10"/>
      <c r="E716" s="10"/>
      <c r="F716" s="10"/>
      <c r="G716" s="10"/>
      <c r="H716" s="10"/>
      <c r="I716" s="10"/>
      <c r="J716" s="10"/>
      <c r="K716" s="10"/>
      <c r="L716" s="10"/>
      <c r="M716" s="3"/>
      <c r="N716" s="10"/>
      <c r="O716" s="396"/>
      <c r="P716" s="414"/>
      <c r="AJ716"/>
      <c r="AK716"/>
      <c r="AL716"/>
      <c r="AT716"/>
      <c r="AU716"/>
      <c r="AV716"/>
      <c r="AW716"/>
      <c r="AX716"/>
      <c r="BD716"/>
      <c r="BE716"/>
      <c r="BJ716"/>
      <c r="BK716"/>
    </row>
    <row r="717" spans="1:63" x14ac:dyDescent="0.3">
      <c r="A717" s="3" t="str">
        <f t="shared" si="11"/>
        <v/>
      </c>
      <c r="B717" s="3"/>
      <c r="C717" s="10"/>
      <c r="D717" s="10"/>
      <c r="E717" s="10"/>
      <c r="F717" s="10"/>
      <c r="G717" s="10"/>
      <c r="H717" s="10"/>
      <c r="I717" s="10"/>
      <c r="J717" s="10"/>
      <c r="K717" s="10"/>
      <c r="L717" s="10"/>
      <c r="M717" s="3"/>
      <c r="N717" s="10"/>
      <c r="O717" s="396"/>
      <c r="P717" s="414"/>
      <c r="AJ717"/>
      <c r="AK717"/>
      <c r="AL717"/>
      <c r="AT717"/>
      <c r="AU717"/>
      <c r="AV717"/>
      <c r="AW717"/>
      <c r="AX717"/>
      <c r="BD717"/>
      <c r="BE717"/>
      <c r="BJ717"/>
      <c r="BK717"/>
    </row>
    <row r="718" spans="1:63" x14ac:dyDescent="0.3">
      <c r="A718" s="3" t="str">
        <f t="shared" si="11"/>
        <v/>
      </c>
      <c r="B718" s="3"/>
      <c r="C718" s="10"/>
      <c r="D718" s="10"/>
      <c r="E718" s="10"/>
      <c r="F718" s="10"/>
      <c r="G718" s="10"/>
      <c r="H718" s="10"/>
      <c r="I718" s="10"/>
      <c r="J718" s="10"/>
      <c r="K718" s="10"/>
      <c r="L718" s="10"/>
      <c r="M718" s="3"/>
      <c r="N718" s="10"/>
      <c r="O718" s="396"/>
      <c r="P718" s="414"/>
      <c r="AJ718"/>
      <c r="AK718"/>
      <c r="AL718"/>
      <c r="AT718"/>
      <c r="AU718"/>
      <c r="AV718"/>
      <c r="AW718"/>
      <c r="AX718"/>
      <c r="BD718"/>
      <c r="BE718"/>
      <c r="BJ718"/>
      <c r="BK718"/>
    </row>
    <row r="719" spans="1:63" x14ac:dyDescent="0.3">
      <c r="A719" s="3" t="str">
        <f t="shared" si="11"/>
        <v/>
      </c>
      <c r="B719" s="3"/>
      <c r="C719" s="10"/>
      <c r="D719" s="10"/>
      <c r="E719" s="10"/>
      <c r="F719" s="10"/>
      <c r="G719" s="10"/>
      <c r="H719" s="10"/>
      <c r="I719" s="10"/>
      <c r="J719" s="10"/>
      <c r="K719" s="10"/>
      <c r="L719" s="10"/>
      <c r="M719" s="3"/>
      <c r="N719" s="10"/>
      <c r="O719" s="396"/>
      <c r="P719" s="414"/>
      <c r="AJ719"/>
      <c r="AK719"/>
      <c r="AL719"/>
      <c r="AT719"/>
      <c r="AU719"/>
      <c r="AV719"/>
      <c r="AW719"/>
      <c r="AX719"/>
      <c r="BD719"/>
      <c r="BE719"/>
      <c r="BJ719"/>
      <c r="BK719"/>
    </row>
    <row r="720" spans="1:63" x14ac:dyDescent="0.3">
      <c r="A720" s="3" t="str">
        <f t="shared" si="11"/>
        <v/>
      </c>
      <c r="B720" s="3"/>
      <c r="C720" s="10"/>
      <c r="D720" s="10"/>
      <c r="E720" s="10"/>
      <c r="F720" s="10"/>
      <c r="G720" s="10"/>
      <c r="H720" s="10"/>
      <c r="I720" s="10"/>
      <c r="J720" s="10"/>
      <c r="K720" s="10"/>
      <c r="L720" s="10"/>
      <c r="M720" s="3"/>
      <c r="N720" s="10"/>
      <c r="O720" s="396"/>
      <c r="P720" s="414"/>
      <c r="AJ720"/>
      <c r="AK720"/>
      <c r="AL720"/>
      <c r="AT720"/>
      <c r="AU720"/>
      <c r="AV720"/>
      <c r="AW720"/>
      <c r="AX720"/>
      <c r="BD720"/>
      <c r="BE720"/>
      <c r="BJ720"/>
      <c r="BK720"/>
    </row>
    <row r="721" spans="1:63" x14ac:dyDescent="0.3">
      <c r="A721" s="3" t="str">
        <f t="shared" si="11"/>
        <v/>
      </c>
      <c r="B721" s="3"/>
      <c r="C721" s="10"/>
      <c r="D721" s="10"/>
      <c r="E721" s="10"/>
      <c r="F721" s="10"/>
      <c r="G721" s="10"/>
      <c r="H721" s="10"/>
      <c r="I721" s="10"/>
      <c r="J721" s="10"/>
      <c r="K721" s="10"/>
      <c r="L721" s="10"/>
      <c r="M721" s="3"/>
      <c r="N721" s="10"/>
      <c r="O721" s="396"/>
      <c r="P721" s="414"/>
      <c r="AJ721"/>
      <c r="AK721"/>
      <c r="AL721"/>
      <c r="AT721"/>
      <c r="AU721"/>
      <c r="AV721"/>
      <c r="AW721"/>
      <c r="AX721"/>
      <c r="BD721"/>
      <c r="BE721"/>
      <c r="BJ721"/>
      <c r="BK721"/>
    </row>
    <row r="722" spans="1:63" x14ac:dyDescent="0.3">
      <c r="A722" s="3" t="str">
        <f t="shared" si="11"/>
        <v/>
      </c>
      <c r="B722" s="3"/>
      <c r="C722" s="10"/>
      <c r="D722" s="10"/>
      <c r="E722" s="10"/>
      <c r="F722" s="10"/>
      <c r="G722" s="10"/>
      <c r="H722" s="10"/>
      <c r="I722" s="10"/>
      <c r="J722" s="10"/>
      <c r="K722" s="10"/>
      <c r="L722" s="10"/>
      <c r="M722" s="3"/>
      <c r="N722" s="10"/>
      <c r="O722" s="396"/>
      <c r="P722" s="414"/>
      <c r="AJ722"/>
      <c r="AK722"/>
      <c r="AL722"/>
      <c r="AT722"/>
      <c r="AU722"/>
      <c r="AV722"/>
      <c r="AW722"/>
      <c r="AX722"/>
      <c r="BD722"/>
      <c r="BE722"/>
      <c r="BJ722"/>
      <c r="BK722"/>
    </row>
    <row r="723" spans="1:63" x14ac:dyDescent="0.3">
      <c r="A723" s="3" t="str">
        <f t="shared" si="11"/>
        <v/>
      </c>
      <c r="B723" s="3"/>
      <c r="C723" s="10"/>
      <c r="D723" s="10"/>
      <c r="E723" s="10"/>
      <c r="F723" s="10"/>
      <c r="G723" s="10"/>
      <c r="H723" s="10"/>
      <c r="I723" s="10"/>
      <c r="J723" s="10"/>
      <c r="K723" s="10"/>
      <c r="L723" s="10"/>
      <c r="M723" s="3"/>
      <c r="N723" s="10"/>
      <c r="O723" s="396"/>
      <c r="P723" s="414"/>
      <c r="AJ723"/>
      <c r="AK723"/>
      <c r="AL723"/>
      <c r="AT723"/>
      <c r="AU723"/>
      <c r="AV723"/>
      <c r="AW723"/>
      <c r="AX723"/>
      <c r="BD723"/>
      <c r="BE723"/>
      <c r="BJ723"/>
      <c r="BK723"/>
    </row>
    <row r="724" spans="1:63" x14ac:dyDescent="0.3">
      <c r="A724" s="3" t="str">
        <f t="shared" si="11"/>
        <v/>
      </c>
      <c r="B724" s="3"/>
      <c r="C724" s="10"/>
      <c r="D724" s="10"/>
      <c r="E724" s="10"/>
      <c r="F724" s="10"/>
      <c r="G724" s="10"/>
      <c r="H724" s="10"/>
      <c r="I724" s="10"/>
      <c r="J724" s="10"/>
      <c r="K724" s="10"/>
      <c r="L724" s="10"/>
      <c r="M724" s="3"/>
      <c r="N724" s="10"/>
      <c r="O724" s="396"/>
      <c r="P724" s="414"/>
      <c r="AJ724"/>
      <c r="AK724"/>
      <c r="AL724"/>
      <c r="AT724"/>
      <c r="AU724"/>
      <c r="AV724"/>
      <c r="AW724"/>
      <c r="AX724"/>
      <c r="BD724"/>
      <c r="BE724"/>
      <c r="BJ724"/>
      <c r="BK724"/>
    </row>
    <row r="725" spans="1:63" x14ac:dyDescent="0.3">
      <c r="A725" s="3" t="str">
        <f t="shared" si="11"/>
        <v/>
      </c>
      <c r="B725" s="3"/>
      <c r="C725" s="10"/>
      <c r="D725" s="10"/>
      <c r="E725" s="10"/>
      <c r="F725" s="10"/>
      <c r="G725" s="10"/>
      <c r="H725" s="10"/>
      <c r="I725" s="10"/>
      <c r="J725" s="10"/>
      <c r="K725" s="10"/>
      <c r="L725" s="10"/>
      <c r="M725" s="3"/>
      <c r="N725" s="10"/>
      <c r="O725" s="396"/>
      <c r="P725" s="414"/>
      <c r="AJ725"/>
      <c r="AK725"/>
      <c r="AL725"/>
      <c r="AT725"/>
      <c r="AU725"/>
      <c r="AV725"/>
      <c r="AW725"/>
      <c r="AX725"/>
      <c r="BD725"/>
      <c r="BE725"/>
      <c r="BJ725"/>
      <c r="BK725"/>
    </row>
    <row r="726" spans="1:63" x14ac:dyDescent="0.3">
      <c r="A726" s="3" t="str">
        <f t="shared" si="11"/>
        <v/>
      </c>
      <c r="B726" s="3"/>
      <c r="C726" s="10"/>
      <c r="D726" s="10"/>
      <c r="E726" s="10"/>
      <c r="F726" s="10"/>
      <c r="G726" s="10"/>
      <c r="H726" s="10"/>
      <c r="I726" s="10"/>
      <c r="J726" s="10"/>
      <c r="K726" s="10"/>
      <c r="L726" s="10"/>
      <c r="M726" s="3"/>
      <c r="N726" s="10"/>
      <c r="O726" s="396"/>
      <c r="P726" s="414"/>
      <c r="AJ726"/>
      <c r="AK726"/>
      <c r="AL726"/>
      <c r="AT726"/>
      <c r="AU726"/>
      <c r="AV726"/>
      <c r="AW726"/>
      <c r="AX726"/>
      <c r="BD726"/>
      <c r="BE726"/>
      <c r="BJ726"/>
      <c r="BK726"/>
    </row>
    <row r="727" spans="1:63" x14ac:dyDescent="0.3">
      <c r="A727" s="3" t="str">
        <f t="shared" si="11"/>
        <v/>
      </c>
      <c r="B727" s="3"/>
      <c r="C727" s="10"/>
      <c r="D727" s="10"/>
      <c r="E727" s="10"/>
      <c r="F727" s="10"/>
      <c r="G727" s="10"/>
      <c r="H727" s="10"/>
      <c r="I727" s="10"/>
      <c r="J727" s="10"/>
      <c r="K727" s="10"/>
      <c r="L727" s="10"/>
      <c r="M727" s="3"/>
      <c r="N727" s="10"/>
      <c r="O727" s="396"/>
      <c r="P727" s="414"/>
      <c r="AJ727"/>
      <c r="AK727"/>
      <c r="AL727"/>
      <c r="AT727"/>
      <c r="AU727"/>
      <c r="AV727"/>
      <c r="AW727"/>
      <c r="AX727"/>
      <c r="BD727"/>
      <c r="BE727"/>
      <c r="BJ727"/>
      <c r="BK727"/>
    </row>
    <row r="728" spans="1:63" x14ac:dyDescent="0.3">
      <c r="A728" s="3" t="str">
        <f t="shared" si="11"/>
        <v/>
      </c>
      <c r="B728" s="3"/>
      <c r="C728" s="10"/>
      <c r="D728" s="10"/>
      <c r="E728" s="10"/>
      <c r="F728" s="10"/>
      <c r="G728" s="10"/>
      <c r="H728" s="10"/>
      <c r="I728" s="10"/>
      <c r="J728" s="10"/>
      <c r="K728" s="10"/>
      <c r="L728" s="10"/>
      <c r="M728" s="3"/>
      <c r="N728" s="10"/>
      <c r="O728" s="396"/>
      <c r="P728" s="414"/>
      <c r="AJ728"/>
      <c r="AK728"/>
      <c r="AL728"/>
      <c r="AT728"/>
      <c r="AU728"/>
      <c r="AV728"/>
      <c r="AW728"/>
      <c r="AX728"/>
      <c r="BD728"/>
      <c r="BE728"/>
      <c r="BJ728"/>
      <c r="BK728"/>
    </row>
    <row r="729" spans="1:63" x14ac:dyDescent="0.3">
      <c r="A729" s="3" t="str">
        <f t="shared" si="11"/>
        <v/>
      </c>
      <c r="B729" s="3"/>
      <c r="C729" s="10"/>
      <c r="D729" s="10"/>
      <c r="E729" s="10"/>
      <c r="F729" s="10"/>
      <c r="G729" s="10"/>
      <c r="H729" s="10"/>
      <c r="I729" s="10"/>
      <c r="J729" s="10"/>
      <c r="K729" s="10"/>
      <c r="L729" s="10"/>
      <c r="M729" s="3"/>
      <c r="N729" s="10"/>
      <c r="O729" s="396"/>
      <c r="P729" s="414"/>
      <c r="AJ729"/>
      <c r="AK729"/>
      <c r="AL729"/>
      <c r="AT729"/>
      <c r="AU729"/>
      <c r="AV729"/>
      <c r="AW729"/>
      <c r="AX729"/>
      <c r="BD729"/>
      <c r="BE729"/>
      <c r="BJ729"/>
      <c r="BK729"/>
    </row>
    <row r="730" spans="1:63" x14ac:dyDescent="0.3">
      <c r="A730" s="3" t="str">
        <f t="shared" si="11"/>
        <v/>
      </c>
      <c r="B730" s="3"/>
      <c r="C730" s="10"/>
      <c r="D730" s="10"/>
      <c r="E730" s="10"/>
      <c r="F730" s="10"/>
      <c r="G730" s="10"/>
      <c r="H730" s="10"/>
      <c r="I730" s="10"/>
      <c r="J730" s="10"/>
      <c r="K730" s="10"/>
      <c r="L730" s="10"/>
      <c r="M730" s="3"/>
      <c r="N730" s="10"/>
      <c r="O730" s="396"/>
      <c r="P730" s="414"/>
      <c r="AJ730"/>
      <c r="AK730"/>
      <c r="AL730"/>
      <c r="AT730"/>
      <c r="AU730"/>
      <c r="AV730"/>
      <c r="AW730"/>
      <c r="AX730"/>
      <c r="BD730"/>
      <c r="BE730"/>
      <c r="BJ730"/>
      <c r="BK730"/>
    </row>
    <row r="731" spans="1:63" x14ac:dyDescent="0.3">
      <c r="A731" s="3" t="str">
        <f t="shared" si="11"/>
        <v/>
      </c>
      <c r="B731" s="3"/>
      <c r="C731" s="10"/>
      <c r="D731" s="10"/>
      <c r="E731" s="10"/>
      <c r="F731" s="10"/>
      <c r="G731" s="10"/>
      <c r="H731" s="10"/>
      <c r="I731" s="10"/>
      <c r="J731" s="10"/>
      <c r="K731" s="10"/>
      <c r="L731" s="10"/>
      <c r="M731" s="3"/>
      <c r="N731" s="10"/>
      <c r="O731" s="396"/>
      <c r="P731" s="414"/>
      <c r="AJ731"/>
      <c r="AK731"/>
      <c r="AL731"/>
      <c r="AT731"/>
      <c r="AU731"/>
      <c r="AV731"/>
      <c r="AW731"/>
      <c r="AX731"/>
      <c r="BD731"/>
      <c r="BE731"/>
      <c r="BJ731"/>
      <c r="BK731"/>
    </row>
    <row r="732" spans="1:63" x14ac:dyDescent="0.3">
      <c r="A732" s="3" t="str">
        <f t="shared" si="11"/>
        <v/>
      </c>
      <c r="B732" s="3"/>
      <c r="C732" s="10"/>
      <c r="D732" s="10"/>
      <c r="E732" s="10"/>
      <c r="F732" s="10"/>
      <c r="G732" s="10"/>
      <c r="H732" s="10"/>
      <c r="I732" s="10"/>
      <c r="J732" s="10"/>
      <c r="K732" s="10"/>
      <c r="L732" s="10"/>
      <c r="M732" s="3"/>
      <c r="N732" s="10"/>
      <c r="O732" s="396"/>
      <c r="P732" s="414"/>
      <c r="AJ732"/>
      <c r="AK732"/>
      <c r="AL732"/>
      <c r="AT732"/>
      <c r="AU732"/>
      <c r="AV732"/>
      <c r="AW732"/>
      <c r="AX732"/>
      <c r="BD732"/>
      <c r="BE732"/>
      <c r="BJ732"/>
      <c r="BK732"/>
    </row>
    <row r="733" spans="1:63" x14ac:dyDescent="0.3">
      <c r="A733" s="3" t="str">
        <f t="shared" si="11"/>
        <v/>
      </c>
      <c r="B733" s="3"/>
      <c r="C733" s="10"/>
      <c r="D733" s="10"/>
      <c r="E733" s="10"/>
      <c r="F733" s="10"/>
      <c r="G733" s="10"/>
      <c r="H733" s="10"/>
      <c r="I733" s="10"/>
      <c r="J733" s="10"/>
      <c r="K733" s="10"/>
      <c r="L733" s="10"/>
      <c r="M733" s="3"/>
      <c r="N733" s="10"/>
      <c r="O733" s="396"/>
      <c r="P733" s="414"/>
      <c r="AJ733"/>
      <c r="AK733"/>
      <c r="AL733"/>
      <c r="AT733"/>
      <c r="AU733"/>
      <c r="AV733"/>
      <c r="AW733"/>
      <c r="AX733"/>
      <c r="BD733"/>
      <c r="BE733"/>
      <c r="BJ733"/>
      <c r="BK733"/>
    </row>
    <row r="734" spans="1:63" x14ac:dyDescent="0.3">
      <c r="A734" s="3" t="str">
        <f t="shared" si="11"/>
        <v/>
      </c>
      <c r="B734" s="3"/>
      <c r="C734" s="10"/>
      <c r="D734" s="10"/>
      <c r="E734" s="10"/>
      <c r="F734" s="10"/>
      <c r="G734" s="10"/>
      <c r="H734" s="10"/>
      <c r="I734" s="10"/>
      <c r="J734" s="10"/>
      <c r="K734" s="10"/>
      <c r="L734" s="10"/>
      <c r="M734" s="3"/>
      <c r="N734" s="10"/>
      <c r="O734" s="396"/>
      <c r="P734" s="414"/>
      <c r="AJ734"/>
      <c r="AK734"/>
      <c r="AL734"/>
      <c r="AT734"/>
      <c r="AU734"/>
      <c r="AV734"/>
      <c r="AW734"/>
      <c r="AX734"/>
      <c r="BD734"/>
      <c r="BE734"/>
      <c r="BJ734"/>
      <c r="BK734"/>
    </row>
    <row r="735" spans="1:63" x14ac:dyDescent="0.3">
      <c r="A735" s="3" t="str">
        <f t="shared" si="11"/>
        <v/>
      </c>
      <c r="B735" s="3"/>
      <c r="C735" s="10"/>
      <c r="D735" s="10"/>
      <c r="E735" s="10"/>
      <c r="F735" s="10"/>
      <c r="G735" s="10"/>
      <c r="H735" s="10"/>
      <c r="I735" s="10"/>
      <c r="J735" s="10"/>
      <c r="K735" s="10"/>
      <c r="L735" s="10"/>
      <c r="M735" s="3"/>
      <c r="N735" s="10"/>
      <c r="O735" s="396"/>
      <c r="P735" s="414"/>
      <c r="AJ735"/>
      <c r="AK735"/>
      <c r="AL735"/>
      <c r="AT735"/>
      <c r="AU735"/>
      <c r="AV735"/>
      <c r="AW735"/>
      <c r="AX735"/>
      <c r="BD735"/>
      <c r="BE735"/>
      <c r="BJ735"/>
      <c r="BK735"/>
    </row>
    <row r="736" spans="1:63" x14ac:dyDescent="0.3">
      <c r="A736" s="3" t="str">
        <f t="shared" si="11"/>
        <v/>
      </c>
      <c r="B736" s="3"/>
      <c r="C736" s="10"/>
      <c r="D736" s="10"/>
      <c r="E736" s="10"/>
      <c r="F736" s="10"/>
      <c r="G736" s="10"/>
      <c r="H736" s="10"/>
      <c r="I736" s="10"/>
      <c r="J736" s="10"/>
      <c r="K736" s="10"/>
      <c r="L736" s="10"/>
      <c r="M736" s="3"/>
      <c r="N736" s="10"/>
      <c r="O736" s="396"/>
      <c r="P736" s="414"/>
      <c r="AJ736"/>
      <c r="AK736"/>
      <c r="AL736"/>
      <c r="AT736"/>
      <c r="AU736"/>
      <c r="AV736"/>
      <c r="AW736"/>
      <c r="AX736"/>
      <c r="BD736"/>
      <c r="BE736"/>
      <c r="BJ736"/>
      <c r="BK736"/>
    </row>
    <row r="737" spans="1:63" x14ac:dyDescent="0.3">
      <c r="A737" s="3" t="str">
        <f t="shared" si="11"/>
        <v/>
      </c>
      <c r="B737" s="3"/>
      <c r="C737" s="10"/>
      <c r="D737" s="10"/>
      <c r="E737" s="10"/>
      <c r="F737" s="10"/>
      <c r="G737" s="10"/>
      <c r="H737" s="10"/>
      <c r="I737" s="10"/>
      <c r="J737" s="10"/>
      <c r="K737" s="10"/>
      <c r="L737" s="10"/>
      <c r="M737" s="3"/>
      <c r="N737" s="10"/>
      <c r="O737" s="396"/>
      <c r="P737" s="414"/>
      <c r="AJ737"/>
      <c r="AK737"/>
      <c r="AL737"/>
      <c r="AT737"/>
      <c r="AU737"/>
      <c r="AV737"/>
      <c r="AW737"/>
      <c r="AX737"/>
      <c r="BD737"/>
      <c r="BE737"/>
      <c r="BJ737"/>
      <c r="BK737"/>
    </row>
    <row r="738" spans="1:63" x14ac:dyDescent="0.3">
      <c r="A738" s="3" t="str">
        <f t="shared" si="11"/>
        <v/>
      </c>
      <c r="B738" s="3"/>
      <c r="C738" s="10"/>
      <c r="D738" s="10"/>
      <c r="E738" s="10"/>
      <c r="F738" s="10"/>
      <c r="G738" s="10"/>
      <c r="H738" s="10"/>
      <c r="I738" s="10"/>
      <c r="J738" s="10"/>
      <c r="K738" s="10"/>
      <c r="L738" s="10"/>
      <c r="M738" s="3"/>
      <c r="N738" s="10"/>
      <c r="O738" s="396"/>
      <c r="P738" s="414"/>
      <c r="AJ738"/>
      <c r="AK738"/>
      <c r="AL738"/>
      <c r="AT738"/>
      <c r="AU738"/>
      <c r="AV738"/>
      <c r="AW738"/>
      <c r="AX738"/>
      <c r="BD738"/>
      <c r="BE738"/>
      <c r="BJ738"/>
      <c r="BK738"/>
    </row>
    <row r="739" spans="1:63" x14ac:dyDescent="0.3">
      <c r="A739" s="3" t="str">
        <f t="shared" si="11"/>
        <v/>
      </c>
      <c r="B739" s="3"/>
      <c r="C739" s="10"/>
      <c r="D739" s="10"/>
      <c r="E739" s="10"/>
      <c r="F739" s="10"/>
      <c r="G739" s="10"/>
      <c r="H739" s="10"/>
      <c r="I739" s="10"/>
      <c r="J739" s="10"/>
      <c r="K739" s="10"/>
      <c r="L739" s="10"/>
      <c r="M739" s="3"/>
      <c r="N739" s="10"/>
      <c r="O739" s="396"/>
      <c r="P739" s="414"/>
      <c r="AJ739"/>
      <c r="AK739"/>
      <c r="AL739"/>
      <c r="AT739"/>
      <c r="AU739"/>
      <c r="AV739"/>
      <c r="AW739"/>
      <c r="AX739"/>
      <c r="BD739"/>
      <c r="BE739"/>
      <c r="BJ739"/>
      <c r="BK739"/>
    </row>
    <row r="740" spans="1:63" x14ac:dyDescent="0.3">
      <c r="A740" s="3" t="str">
        <f t="shared" si="11"/>
        <v/>
      </c>
      <c r="B740" s="3"/>
      <c r="C740" s="10"/>
      <c r="D740" s="10"/>
      <c r="E740" s="10"/>
      <c r="F740" s="10"/>
      <c r="G740" s="10"/>
      <c r="H740" s="10"/>
      <c r="I740" s="10"/>
      <c r="J740" s="10"/>
      <c r="K740" s="10"/>
      <c r="L740" s="10"/>
      <c r="M740" s="3"/>
      <c r="N740" s="10"/>
      <c r="O740" s="396"/>
      <c r="P740" s="414"/>
      <c r="AJ740"/>
      <c r="AK740"/>
      <c r="AL740"/>
      <c r="AT740"/>
      <c r="AU740"/>
      <c r="AV740"/>
      <c r="AW740"/>
      <c r="AX740"/>
      <c r="BD740"/>
      <c r="BE740"/>
      <c r="BJ740"/>
      <c r="BK740"/>
    </row>
    <row r="741" spans="1:63" x14ac:dyDescent="0.3">
      <c r="A741" s="3" t="str">
        <f t="shared" si="11"/>
        <v/>
      </c>
      <c r="B741" s="3"/>
      <c r="C741" s="10"/>
      <c r="D741" s="10"/>
      <c r="E741" s="10"/>
      <c r="F741" s="10"/>
      <c r="G741" s="10"/>
      <c r="H741" s="10"/>
      <c r="I741" s="10"/>
      <c r="J741" s="10"/>
      <c r="K741" s="10"/>
      <c r="L741" s="10"/>
      <c r="M741" s="3"/>
      <c r="N741" s="10"/>
      <c r="O741" s="396"/>
      <c r="P741" s="414"/>
      <c r="AJ741"/>
      <c r="AK741"/>
      <c r="AL741"/>
      <c r="AT741"/>
      <c r="AU741"/>
      <c r="AV741"/>
      <c r="AW741"/>
      <c r="AX741"/>
      <c r="BD741"/>
      <c r="BE741"/>
      <c r="BJ741"/>
      <c r="BK741"/>
    </row>
    <row r="742" spans="1:63" x14ac:dyDescent="0.3">
      <c r="A742" s="3" t="str">
        <f t="shared" si="11"/>
        <v/>
      </c>
      <c r="B742" s="3"/>
      <c r="C742" s="10"/>
      <c r="D742" s="10"/>
      <c r="E742" s="10"/>
      <c r="F742" s="10"/>
      <c r="G742" s="10"/>
      <c r="H742" s="10"/>
      <c r="I742" s="10"/>
      <c r="J742" s="10"/>
      <c r="K742" s="10"/>
      <c r="L742" s="10"/>
      <c r="M742" s="3"/>
      <c r="N742" s="10"/>
      <c r="O742" s="396"/>
      <c r="P742" s="414"/>
      <c r="AJ742"/>
      <c r="AK742"/>
      <c r="AL742"/>
      <c r="AT742"/>
      <c r="AU742"/>
      <c r="AV742"/>
      <c r="AW742"/>
      <c r="AX742"/>
      <c r="BD742"/>
      <c r="BE742"/>
      <c r="BJ742"/>
      <c r="BK742"/>
    </row>
    <row r="743" spans="1:63" x14ac:dyDescent="0.3">
      <c r="A743" s="3" t="str">
        <f t="shared" si="11"/>
        <v/>
      </c>
      <c r="B743" s="3"/>
      <c r="C743" s="10"/>
      <c r="D743" s="10"/>
      <c r="E743" s="10"/>
      <c r="F743" s="10"/>
      <c r="G743" s="10"/>
      <c r="H743" s="10"/>
      <c r="I743" s="10"/>
      <c r="J743" s="10"/>
      <c r="K743" s="10"/>
      <c r="L743" s="10"/>
      <c r="M743" s="3"/>
      <c r="N743" s="10"/>
      <c r="O743" s="396"/>
      <c r="P743" s="414"/>
      <c r="AJ743"/>
      <c r="AK743"/>
      <c r="AL743"/>
      <c r="AT743"/>
      <c r="AU743"/>
      <c r="AV743"/>
      <c r="AW743"/>
      <c r="AX743"/>
      <c r="BD743"/>
      <c r="BE743"/>
      <c r="BJ743"/>
      <c r="BK743"/>
    </row>
    <row r="744" spans="1:63" x14ac:dyDescent="0.3">
      <c r="A744" s="3" t="str">
        <f t="shared" si="11"/>
        <v/>
      </c>
      <c r="B744" s="3"/>
      <c r="C744" s="10"/>
      <c r="D744" s="10"/>
      <c r="E744" s="10"/>
      <c r="F744" s="10"/>
      <c r="G744" s="10"/>
      <c r="H744" s="10"/>
      <c r="I744" s="10"/>
      <c r="J744" s="10"/>
      <c r="K744" s="10"/>
      <c r="L744" s="10"/>
      <c r="M744" s="3"/>
      <c r="N744" s="10"/>
      <c r="O744" s="396"/>
      <c r="P744" s="414"/>
      <c r="AJ744"/>
      <c r="AK744"/>
      <c r="AL744"/>
      <c r="AT744"/>
      <c r="AU744"/>
      <c r="AV744"/>
      <c r="AW744"/>
      <c r="AX744"/>
      <c r="BD744"/>
      <c r="BE744"/>
      <c r="BJ744"/>
      <c r="BK744"/>
    </row>
    <row r="745" spans="1:63" x14ac:dyDescent="0.3">
      <c r="A745" s="3" t="str">
        <f t="shared" si="11"/>
        <v/>
      </c>
      <c r="B745" s="3"/>
      <c r="C745" s="10"/>
      <c r="D745" s="10"/>
      <c r="E745" s="10"/>
      <c r="F745" s="10"/>
      <c r="G745" s="10"/>
      <c r="H745" s="10"/>
      <c r="I745" s="10"/>
      <c r="J745" s="10"/>
      <c r="K745" s="10"/>
      <c r="L745" s="10"/>
      <c r="M745" s="3"/>
      <c r="N745" s="10"/>
      <c r="O745" s="396"/>
      <c r="P745" s="414"/>
      <c r="AJ745"/>
      <c r="AK745"/>
      <c r="AL745"/>
      <c r="AT745"/>
      <c r="AU745"/>
      <c r="AV745"/>
      <c r="AW745"/>
      <c r="AX745"/>
      <c r="BD745"/>
      <c r="BE745"/>
      <c r="BJ745"/>
      <c r="BK745"/>
    </row>
    <row r="746" spans="1:63" x14ac:dyDescent="0.3">
      <c r="A746" s="3" t="str">
        <f t="shared" si="11"/>
        <v/>
      </c>
      <c r="B746" s="3"/>
      <c r="C746" s="10"/>
      <c r="D746" s="10"/>
      <c r="E746" s="10"/>
      <c r="F746" s="10"/>
      <c r="G746" s="10"/>
      <c r="H746" s="10"/>
      <c r="I746" s="10"/>
      <c r="J746" s="10"/>
      <c r="K746" s="10"/>
      <c r="L746" s="10"/>
      <c r="M746" s="3"/>
      <c r="N746" s="10"/>
      <c r="O746" s="396"/>
      <c r="P746" s="414"/>
      <c r="AJ746"/>
      <c r="AK746"/>
      <c r="AL746"/>
      <c r="AT746"/>
      <c r="AU746"/>
      <c r="AV746"/>
      <c r="AW746"/>
      <c r="AX746"/>
      <c r="BD746"/>
      <c r="BE746"/>
      <c r="BJ746"/>
      <c r="BK746"/>
    </row>
    <row r="747" spans="1:63" x14ac:dyDescent="0.3">
      <c r="A747" s="3" t="str">
        <f t="shared" si="11"/>
        <v/>
      </c>
      <c r="B747" s="3"/>
      <c r="C747" s="10"/>
      <c r="D747" s="10"/>
      <c r="E747" s="10"/>
      <c r="F747" s="10"/>
      <c r="G747" s="10"/>
      <c r="H747" s="10"/>
      <c r="I747" s="10"/>
      <c r="J747" s="10"/>
      <c r="K747" s="10"/>
      <c r="L747" s="10"/>
      <c r="M747" s="3"/>
      <c r="N747" s="10"/>
      <c r="O747" s="396"/>
      <c r="P747" s="414"/>
      <c r="AJ747"/>
      <c r="AK747"/>
      <c r="AL747"/>
      <c r="AT747"/>
      <c r="AU747"/>
      <c r="AV747"/>
      <c r="AW747"/>
      <c r="AX747"/>
      <c r="BD747"/>
      <c r="BE747"/>
      <c r="BJ747"/>
      <c r="BK747"/>
    </row>
    <row r="748" spans="1:63" x14ac:dyDescent="0.3">
      <c r="A748" s="3" t="str">
        <f t="shared" si="11"/>
        <v/>
      </c>
      <c r="B748" s="3"/>
      <c r="C748" s="10"/>
      <c r="D748" s="10"/>
      <c r="E748" s="10"/>
      <c r="F748" s="10"/>
      <c r="G748" s="10"/>
      <c r="H748" s="10"/>
      <c r="I748" s="10"/>
      <c r="J748" s="10"/>
      <c r="K748" s="10"/>
      <c r="L748" s="10"/>
      <c r="M748" s="3"/>
      <c r="N748" s="10"/>
      <c r="O748" s="396"/>
      <c r="P748" s="414"/>
      <c r="AJ748"/>
      <c r="AK748"/>
      <c r="AL748"/>
      <c r="AT748"/>
      <c r="AU748"/>
      <c r="AV748"/>
      <c r="AW748"/>
      <c r="AX748"/>
      <c r="BD748"/>
      <c r="BE748"/>
      <c r="BJ748"/>
      <c r="BK748"/>
    </row>
    <row r="749" spans="1:63" x14ac:dyDescent="0.3">
      <c r="A749" s="3" t="str">
        <f t="shared" si="11"/>
        <v/>
      </c>
      <c r="B749" s="3"/>
      <c r="C749" s="10"/>
      <c r="D749" s="10"/>
      <c r="E749" s="10"/>
      <c r="F749" s="10"/>
      <c r="G749" s="10"/>
      <c r="H749" s="10"/>
      <c r="I749" s="10"/>
      <c r="J749" s="10"/>
      <c r="K749" s="10"/>
      <c r="L749" s="10"/>
      <c r="M749" s="3"/>
      <c r="N749" s="10"/>
      <c r="O749" s="396"/>
      <c r="P749" s="414"/>
      <c r="AJ749"/>
      <c r="AK749"/>
      <c r="AL749"/>
      <c r="AT749"/>
      <c r="AU749"/>
      <c r="AV749"/>
      <c r="AW749"/>
      <c r="AX749"/>
      <c r="BD749"/>
      <c r="BE749"/>
      <c r="BJ749"/>
      <c r="BK749"/>
    </row>
    <row r="750" spans="1:63" x14ac:dyDescent="0.3">
      <c r="A750" s="3" t="str">
        <f t="shared" si="11"/>
        <v/>
      </c>
      <c r="B750" s="3"/>
      <c r="C750" s="10"/>
      <c r="D750" s="10"/>
      <c r="E750" s="10"/>
      <c r="F750" s="10"/>
      <c r="G750" s="10"/>
      <c r="H750" s="10"/>
      <c r="I750" s="10"/>
      <c r="J750" s="10"/>
      <c r="K750" s="10"/>
      <c r="L750" s="10"/>
      <c r="M750" s="3"/>
      <c r="N750" s="10"/>
      <c r="O750" s="396"/>
      <c r="P750" s="414"/>
      <c r="AJ750"/>
      <c r="AK750"/>
      <c r="AL750"/>
      <c r="AT750"/>
      <c r="AU750"/>
      <c r="AV750"/>
      <c r="AW750"/>
      <c r="AX750"/>
      <c r="BD750"/>
      <c r="BE750"/>
      <c r="BJ750"/>
      <c r="BK750"/>
    </row>
    <row r="751" spans="1:63" x14ac:dyDescent="0.3">
      <c r="A751" s="3" t="str">
        <f t="shared" si="11"/>
        <v/>
      </c>
      <c r="B751" s="3"/>
      <c r="C751" s="10"/>
      <c r="D751" s="10"/>
      <c r="E751" s="10"/>
      <c r="F751" s="10"/>
      <c r="G751" s="10"/>
      <c r="H751" s="10"/>
      <c r="I751" s="10"/>
      <c r="J751" s="10"/>
      <c r="K751" s="10"/>
      <c r="L751" s="10"/>
      <c r="M751" s="3"/>
      <c r="N751" s="10"/>
      <c r="O751" s="396"/>
      <c r="P751" s="414"/>
      <c r="AJ751"/>
      <c r="AK751"/>
      <c r="AL751"/>
      <c r="AT751"/>
      <c r="AU751"/>
      <c r="AV751"/>
      <c r="AW751"/>
      <c r="AX751"/>
      <c r="BD751"/>
      <c r="BE751"/>
      <c r="BJ751"/>
      <c r="BK751"/>
    </row>
    <row r="752" spans="1:63" x14ac:dyDescent="0.3">
      <c r="A752" s="3" t="str">
        <f t="shared" si="11"/>
        <v/>
      </c>
      <c r="B752" s="3"/>
      <c r="C752" s="10"/>
      <c r="D752" s="10"/>
      <c r="E752" s="10"/>
      <c r="F752" s="10"/>
      <c r="G752" s="10"/>
      <c r="H752" s="10"/>
      <c r="I752" s="10"/>
      <c r="J752" s="10"/>
      <c r="K752" s="10"/>
      <c r="L752" s="10"/>
      <c r="M752" s="3"/>
      <c r="N752" s="10"/>
      <c r="O752" s="396"/>
      <c r="P752" s="414"/>
      <c r="AJ752"/>
      <c r="AK752"/>
      <c r="AL752"/>
      <c r="AT752"/>
      <c r="AU752"/>
      <c r="AV752"/>
      <c r="AW752"/>
      <c r="AX752"/>
      <c r="BD752"/>
      <c r="BE752"/>
      <c r="BJ752"/>
      <c r="BK752"/>
    </row>
    <row r="753" spans="1:63" x14ac:dyDescent="0.3">
      <c r="A753" s="3" t="str">
        <f t="shared" si="11"/>
        <v/>
      </c>
      <c r="B753" s="3"/>
      <c r="C753" s="10"/>
      <c r="D753" s="10"/>
      <c r="E753" s="10"/>
      <c r="F753" s="10"/>
      <c r="G753" s="10"/>
      <c r="H753" s="10"/>
      <c r="I753" s="10"/>
      <c r="J753" s="10"/>
      <c r="K753" s="10"/>
      <c r="L753" s="10"/>
      <c r="M753" s="3"/>
      <c r="N753" s="10"/>
      <c r="O753" s="396"/>
      <c r="P753" s="414"/>
      <c r="AJ753"/>
      <c r="AK753"/>
      <c r="AL753"/>
      <c r="AT753"/>
      <c r="AU753"/>
      <c r="AV753"/>
      <c r="AW753"/>
      <c r="AX753"/>
      <c r="BD753"/>
      <c r="BE753"/>
      <c r="BJ753"/>
      <c r="BK753"/>
    </row>
    <row r="754" spans="1:63" x14ac:dyDescent="0.3">
      <c r="A754" s="3" t="str">
        <f t="shared" si="11"/>
        <v/>
      </c>
      <c r="B754" s="3"/>
      <c r="C754" s="10"/>
      <c r="D754" s="10"/>
      <c r="E754" s="10"/>
      <c r="F754" s="10"/>
      <c r="G754" s="10"/>
      <c r="H754" s="10"/>
      <c r="I754" s="10"/>
      <c r="J754" s="10"/>
      <c r="K754" s="10"/>
      <c r="L754" s="10"/>
      <c r="M754" s="3"/>
      <c r="N754" s="10"/>
      <c r="O754" s="396"/>
      <c r="P754" s="414"/>
      <c r="AJ754"/>
      <c r="AK754"/>
      <c r="AL754"/>
      <c r="AT754"/>
      <c r="AU754"/>
      <c r="AV754"/>
      <c r="AW754"/>
      <c r="AX754"/>
      <c r="BD754"/>
      <c r="BE754"/>
      <c r="BJ754"/>
      <c r="BK754"/>
    </row>
    <row r="755" spans="1:63" x14ac:dyDescent="0.3">
      <c r="A755" s="3" t="str">
        <f t="shared" si="11"/>
        <v/>
      </c>
      <c r="B755" s="3"/>
      <c r="C755" s="10"/>
      <c r="D755" s="10"/>
      <c r="E755" s="10"/>
      <c r="F755" s="10"/>
      <c r="G755" s="10"/>
      <c r="H755" s="10"/>
      <c r="I755" s="10"/>
      <c r="J755" s="10"/>
      <c r="K755" s="10"/>
      <c r="L755" s="10"/>
      <c r="M755" s="3"/>
      <c r="N755" s="10"/>
      <c r="O755" s="396"/>
      <c r="P755" s="414"/>
      <c r="AJ755"/>
      <c r="AK755"/>
      <c r="AL755"/>
      <c r="AT755"/>
      <c r="AU755"/>
      <c r="AV755"/>
      <c r="AW755"/>
      <c r="AX755"/>
      <c r="BD755"/>
      <c r="BE755"/>
      <c r="BJ755"/>
      <c r="BK755"/>
    </row>
    <row r="756" spans="1:63" x14ac:dyDescent="0.3">
      <c r="A756" s="3" t="str">
        <f t="shared" si="11"/>
        <v/>
      </c>
      <c r="B756" s="3"/>
      <c r="C756" s="10"/>
      <c r="D756" s="10"/>
      <c r="E756" s="10"/>
      <c r="F756" s="10"/>
      <c r="G756" s="10"/>
      <c r="H756" s="10"/>
      <c r="I756" s="10"/>
      <c r="J756" s="10"/>
      <c r="K756" s="10"/>
      <c r="L756" s="10"/>
      <c r="M756" s="3"/>
      <c r="N756" s="10"/>
      <c r="O756" s="396"/>
      <c r="P756" s="414"/>
      <c r="AJ756"/>
      <c r="AK756"/>
      <c r="AL756"/>
      <c r="AT756"/>
      <c r="AU756"/>
      <c r="AV756"/>
      <c r="AW756"/>
      <c r="AX756"/>
      <c r="BD756"/>
      <c r="BE756"/>
      <c r="BJ756"/>
      <c r="BK756"/>
    </row>
    <row r="757" spans="1:63" x14ac:dyDescent="0.3">
      <c r="A757" s="3" t="str">
        <f t="shared" si="11"/>
        <v/>
      </c>
      <c r="B757" s="3"/>
      <c r="C757" s="10"/>
      <c r="D757" s="10"/>
      <c r="E757" s="10"/>
      <c r="F757" s="10"/>
      <c r="G757" s="10"/>
      <c r="H757" s="10"/>
      <c r="I757" s="10"/>
      <c r="J757" s="10"/>
      <c r="K757" s="10"/>
      <c r="L757" s="10"/>
      <c r="M757" s="3"/>
      <c r="N757" s="10"/>
      <c r="O757" s="396"/>
      <c r="P757" s="414"/>
      <c r="AJ757"/>
      <c r="AK757"/>
      <c r="AL757"/>
      <c r="AT757"/>
      <c r="AU757"/>
      <c r="AV757"/>
      <c r="AW757"/>
      <c r="AX757"/>
      <c r="BD757"/>
      <c r="BE757"/>
      <c r="BJ757"/>
      <c r="BK757"/>
    </row>
    <row r="758" spans="1:63" x14ac:dyDescent="0.3">
      <c r="A758" s="3" t="str">
        <f t="shared" si="11"/>
        <v/>
      </c>
      <c r="B758" s="3"/>
      <c r="C758" s="10"/>
      <c r="D758" s="10"/>
      <c r="E758" s="10"/>
      <c r="F758" s="10"/>
      <c r="G758" s="10"/>
      <c r="H758" s="10"/>
      <c r="I758" s="10"/>
      <c r="J758" s="10"/>
      <c r="K758" s="10"/>
      <c r="L758" s="10"/>
      <c r="M758" s="3"/>
      <c r="N758" s="10"/>
      <c r="O758" s="396"/>
      <c r="P758" s="414"/>
      <c r="AJ758"/>
      <c r="AK758"/>
      <c r="AL758"/>
      <c r="AT758"/>
      <c r="AU758"/>
      <c r="AV758"/>
      <c r="AW758"/>
      <c r="AX758"/>
      <c r="BD758"/>
      <c r="BE758"/>
      <c r="BJ758"/>
      <c r="BK758"/>
    </row>
    <row r="759" spans="1:63" x14ac:dyDescent="0.3">
      <c r="A759" s="3" t="str">
        <f t="shared" si="11"/>
        <v/>
      </c>
      <c r="B759" s="3"/>
      <c r="C759" s="10"/>
      <c r="D759" s="10"/>
      <c r="E759" s="10"/>
      <c r="F759" s="10"/>
      <c r="G759" s="10"/>
      <c r="H759" s="10"/>
      <c r="I759" s="10"/>
      <c r="J759" s="10"/>
      <c r="K759" s="10"/>
      <c r="L759" s="10"/>
      <c r="M759" s="3"/>
      <c r="N759" s="10"/>
      <c r="O759" s="396"/>
      <c r="P759" s="414"/>
      <c r="AJ759"/>
      <c r="AK759"/>
      <c r="AL759"/>
      <c r="AT759"/>
      <c r="AU759"/>
      <c r="AV759"/>
      <c r="AW759"/>
      <c r="AX759"/>
      <c r="BD759"/>
      <c r="BE759"/>
      <c r="BJ759"/>
      <c r="BK759"/>
    </row>
    <row r="760" spans="1:63" x14ac:dyDescent="0.3">
      <c r="A760" s="3" t="str">
        <f t="shared" si="11"/>
        <v/>
      </c>
      <c r="B760" s="3"/>
      <c r="C760" s="10"/>
      <c r="D760" s="10"/>
      <c r="E760" s="10"/>
      <c r="F760" s="10"/>
      <c r="G760" s="10"/>
      <c r="H760" s="10"/>
      <c r="I760" s="10"/>
      <c r="J760" s="10"/>
      <c r="K760" s="10"/>
      <c r="L760" s="10"/>
      <c r="M760" s="3"/>
      <c r="N760" s="10"/>
      <c r="O760" s="396"/>
      <c r="P760" s="414"/>
      <c r="AJ760"/>
      <c r="AK760"/>
      <c r="AL760"/>
      <c r="AT760"/>
      <c r="AU760"/>
      <c r="AV760"/>
      <c r="AW760"/>
      <c r="AX760"/>
      <c r="BD760"/>
      <c r="BE760"/>
      <c r="BJ760"/>
      <c r="BK760"/>
    </row>
    <row r="761" spans="1:63" x14ac:dyDescent="0.3">
      <c r="A761" s="3" t="str">
        <f t="shared" si="11"/>
        <v/>
      </c>
      <c r="B761" s="3"/>
      <c r="C761" s="10"/>
      <c r="D761" s="10"/>
      <c r="E761" s="10"/>
      <c r="F761" s="10"/>
      <c r="G761" s="10"/>
      <c r="H761" s="10"/>
      <c r="I761" s="10"/>
      <c r="J761" s="10"/>
      <c r="K761" s="10"/>
      <c r="L761" s="10"/>
      <c r="M761" s="3"/>
      <c r="N761" s="10"/>
      <c r="O761" s="396"/>
      <c r="P761" s="414"/>
      <c r="AJ761"/>
      <c r="AK761"/>
      <c r="AL761"/>
      <c r="AT761"/>
      <c r="AU761"/>
      <c r="AV761"/>
      <c r="AW761"/>
      <c r="AX761"/>
      <c r="BD761"/>
      <c r="BE761"/>
      <c r="BJ761"/>
      <c r="BK761"/>
    </row>
    <row r="762" spans="1:63" x14ac:dyDescent="0.3">
      <c r="A762" s="3" t="str">
        <f t="shared" si="11"/>
        <v/>
      </c>
      <c r="B762" s="3"/>
      <c r="C762" s="10"/>
      <c r="D762" s="10"/>
      <c r="E762" s="10"/>
      <c r="F762" s="10"/>
      <c r="G762" s="10"/>
      <c r="H762" s="10"/>
      <c r="I762" s="10"/>
      <c r="J762" s="10"/>
      <c r="K762" s="10"/>
      <c r="L762" s="10"/>
      <c r="M762" s="3"/>
      <c r="N762" s="10"/>
      <c r="O762" s="396"/>
      <c r="P762" s="414"/>
      <c r="AJ762"/>
      <c r="AK762"/>
      <c r="AL762"/>
      <c r="AT762"/>
      <c r="AU762"/>
      <c r="AV762"/>
      <c r="AW762"/>
      <c r="AX762"/>
      <c r="BD762"/>
      <c r="BE762"/>
      <c r="BJ762"/>
      <c r="BK762"/>
    </row>
    <row r="763" spans="1:63" x14ac:dyDescent="0.3">
      <c r="A763" s="3" t="str">
        <f t="shared" si="11"/>
        <v/>
      </c>
      <c r="B763" s="3"/>
      <c r="C763" s="10"/>
      <c r="D763" s="10"/>
      <c r="E763" s="10"/>
      <c r="F763" s="10"/>
      <c r="G763" s="10"/>
      <c r="H763" s="10"/>
      <c r="I763" s="10"/>
      <c r="J763" s="10"/>
      <c r="K763" s="10"/>
      <c r="L763" s="10"/>
      <c r="M763" s="3"/>
      <c r="N763" s="10"/>
      <c r="O763" s="396"/>
      <c r="P763" s="414"/>
      <c r="AJ763"/>
      <c r="AK763"/>
      <c r="AL763"/>
      <c r="AT763"/>
      <c r="AU763"/>
      <c r="AV763"/>
      <c r="AW763"/>
      <c r="AX763"/>
      <c r="BD763"/>
      <c r="BE763"/>
      <c r="BJ763"/>
      <c r="BK763"/>
    </row>
    <row r="764" spans="1:63" x14ac:dyDescent="0.3">
      <c r="A764" s="3" t="str">
        <f t="shared" si="11"/>
        <v/>
      </c>
      <c r="B764" s="3"/>
      <c r="C764" s="10"/>
      <c r="D764" s="10"/>
      <c r="E764" s="10"/>
      <c r="F764" s="10"/>
      <c r="G764" s="10"/>
      <c r="H764" s="10"/>
      <c r="I764" s="10"/>
      <c r="J764" s="10"/>
      <c r="K764" s="10"/>
      <c r="L764" s="10"/>
      <c r="M764" s="3"/>
      <c r="N764" s="10"/>
      <c r="O764" s="396"/>
      <c r="P764" s="414"/>
      <c r="AJ764"/>
      <c r="AK764"/>
      <c r="AL764"/>
      <c r="AT764"/>
      <c r="AU764"/>
      <c r="AV764"/>
      <c r="AW764"/>
      <c r="AX764"/>
      <c r="BD764"/>
      <c r="BE764"/>
      <c r="BJ764"/>
      <c r="BK764"/>
    </row>
    <row r="765" spans="1:63" x14ac:dyDescent="0.3">
      <c r="A765" s="3" t="str">
        <f t="shared" si="11"/>
        <v/>
      </c>
      <c r="B765" s="3"/>
      <c r="C765" s="10"/>
      <c r="D765" s="10"/>
      <c r="E765" s="10"/>
      <c r="F765" s="10"/>
      <c r="G765" s="10"/>
      <c r="H765" s="10"/>
      <c r="I765" s="10"/>
      <c r="J765" s="10"/>
      <c r="K765" s="10"/>
      <c r="L765" s="10"/>
      <c r="M765" s="3"/>
      <c r="N765" s="10"/>
      <c r="O765" s="396"/>
      <c r="P765" s="414"/>
      <c r="AJ765"/>
      <c r="AK765"/>
      <c r="AL765"/>
      <c r="AT765"/>
      <c r="AU765"/>
      <c r="AV765"/>
      <c r="AW765"/>
      <c r="AX765"/>
      <c r="BD765"/>
      <c r="BE765"/>
      <c r="BJ765"/>
      <c r="BK765"/>
    </row>
    <row r="766" spans="1:63" x14ac:dyDescent="0.3">
      <c r="A766" s="3" t="str">
        <f t="shared" si="11"/>
        <v/>
      </c>
      <c r="B766" s="3"/>
      <c r="C766" s="10"/>
      <c r="D766" s="10"/>
      <c r="E766" s="10"/>
      <c r="F766" s="10"/>
      <c r="G766" s="10"/>
      <c r="H766" s="10"/>
      <c r="I766" s="10"/>
      <c r="J766" s="10"/>
      <c r="K766" s="10"/>
      <c r="L766" s="10"/>
      <c r="M766" s="3"/>
      <c r="N766" s="10"/>
      <c r="O766" s="396"/>
      <c r="P766" s="414"/>
      <c r="AJ766"/>
      <c r="AK766"/>
      <c r="AL766"/>
      <c r="AT766"/>
      <c r="AU766"/>
      <c r="AV766"/>
      <c r="AW766"/>
      <c r="AX766"/>
      <c r="BD766"/>
      <c r="BE766"/>
      <c r="BJ766"/>
      <c r="BK766"/>
    </row>
    <row r="767" spans="1:63" x14ac:dyDescent="0.3">
      <c r="A767" s="3" t="str">
        <f t="shared" si="11"/>
        <v/>
      </c>
      <c r="B767" s="3"/>
      <c r="C767" s="10"/>
      <c r="D767" s="10"/>
      <c r="E767" s="10"/>
      <c r="F767" s="10"/>
      <c r="G767" s="10"/>
      <c r="H767" s="10"/>
      <c r="I767" s="10"/>
      <c r="J767" s="10"/>
      <c r="K767" s="10"/>
      <c r="L767" s="10"/>
      <c r="M767" s="3"/>
      <c r="N767" s="10"/>
      <c r="O767" s="396"/>
      <c r="P767" s="414"/>
      <c r="AJ767"/>
      <c r="AK767"/>
      <c r="AL767"/>
      <c r="AT767"/>
      <c r="AU767"/>
      <c r="AV767"/>
      <c r="AW767"/>
      <c r="AX767"/>
      <c r="BD767"/>
      <c r="BE767"/>
      <c r="BJ767"/>
      <c r="BK767"/>
    </row>
    <row r="768" spans="1:63" x14ac:dyDescent="0.3">
      <c r="A768" s="3" t="str">
        <f t="shared" si="11"/>
        <v/>
      </c>
      <c r="B768" s="3"/>
      <c r="C768" s="10"/>
      <c r="D768" s="10"/>
      <c r="E768" s="10"/>
      <c r="F768" s="10"/>
      <c r="G768" s="10"/>
      <c r="H768" s="10"/>
      <c r="I768" s="10"/>
      <c r="J768" s="10"/>
      <c r="K768" s="10"/>
      <c r="L768" s="10"/>
      <c r="M768" s="3"/>
      <c r="N768" s="10"/>
      <c r="O768" s="396"/>
      <c r="P768" s="414"/>
      <c r="AJ768"/>
      <c r="AK768"/>
      <c r="AL768"/>
      <c r="AT768"/>
      <c r="AU768"/>
      <c r="AV768"/>
      <c r="AW768"/>
      <c r="AX768"/>
      <c r="BD768"/>
      <c r="BE768"/>
      <c r="BJ768"/>
      <c r="BK768"/>
    </row>
    <row r="769" spans="1:63" x14ac:dyDescent="0.3">
      <c r="A769" s="3" t="str">
        <f t="shared" si="11"/>
        <v/>
      </c>
      <c r="B769" s="3"/>
      <c r="C769" s="10"/>
      <c r="D769" s="10"/>
      <c r="E769" s="10"/>
      <c r="F769" s="10"/>
      <c r="G769" s="10"/>
      <c r="H769" s="10"/>
      <c r="I769" s="10"/>
      <c r="J769" s="10"/>
      <c r="K769" s="10"/>
      <c r="L769" s="10"/>
      <c r="M769" s="3"/>
      <c r="N769" s="10"/>
      <c r="O769" s="396"/>
      <c r="P769" s="414"/>
      <c r="AJ769"/>
      <c r="AK769"/>
      <c r="AL769"/>
      <c r="AT769"/>
      <c r="AU769"/>
      <c r="AV769"/>
      <c r="AW769"/>
      <c r="AX769"/>
      <c r="BD769"/>
      <c r="BE769"/>
      <c r="BJ769"/>
      <c r="BK769"/>
    </row>
    <row r="770" spans="1:63" x14ac:dyDescent="0.3">
      <c r="A770" s="3" t="str">
        <f t="shared" si="11"/>
        <v/>
      </c>
      <c r="B770" s="3"/>
      <c r="C770" s="10"/>
      <c r="D770" s="10"/>
      <c r="E770" s="10"/>
      <c r="F770" s="10"/>
      <c r="G770" s="10"/>
      <c r="H770" s="10"/>
      <c r="I770" s="10"/>
      <c r="J770" s="10"/>
      <c r="K770" s="10"/>
      <c r="L770" s="10"/>
      <c r="M770" s="3"/>
      <c r="N770" s="10"/>
      <c r="O770" s="396"/>
      <c r="P770" s="414"/>
      <c r="AJ770"/>
      <c r="AK770"/>
      <c r="AL770"/>
      <c r="AT770"/>
      <c r="AU770"/>
      <c r="AV770"/>
      <c r="AW770"/>
      <c r="AX770"/>
      <c r="BD770"/>
      <c r="BE770"/>
      <c r="BJ770"/>
      <c r="BK770"/>
    </row>
    <row r="771" spans="1:63" x14ac:dyDescent="0.3">
      <c r="A771" s="3" t="str">
        <f t="shared" si="11"/>
        <v/>
      </c>
      <c r="B771" s="3"/>
      <c r="C771" s="10"/>
      <c r="D771" s="10"/>
      <c r="E771" s="10"/>
      <c r="F771" s="10"/>
      <c r="G771" s="10"/>
      <c r="H771" s="10"/>
      <c r="I771" s="10"/>
      <c r="J771" s="10"/>
      <c r="K771" s="10"/>
      <c r="L771" s="10"/>
      <c r="M771" s="3"/>
      <c r="N771" s="10"/>
      <c r="O771" s="396"/>
      <c r="P771" s="414"/>
      <c r="AJ771"/>
      <c r="AK771"/>
      <c r="AL771"/>
      <c r="AT771"/>
      <c r="AU771"/>
      <c r="AV771"/>
      <c r="AW771"/>
      <c r="AX771"/>
      <c r="BD771"/>
      <c r="BE771"/>
      <c r="BJ771"/>
      <c r="BK771"/>
    </row>
    <row r="772" spans="1:63" x14ac:dyDescent="0.3">
      <c r="A772" s="3" t="str">
        <f t="shared" si="11"/>
        <v/>
      </c>
      <c r="B772" s="3"/>
      <c r="C772" s="10"/>
      <c r="D772" s="10"/>
      <c r="E772" s="10"/>
      <c r="F772" s="10"/>
      <c r="G772" s="10"/>
      <c r="H772" s="10"/>
      <c r="I772" s="10"/>
      <c r="J772" s="10"/>
      <c r="K772" s="10"/>
      <c r="L772" s="10"/>
      <c r="M772" s="3"/>
      <c r="N772" s="10"/>
      <c r="O772" s="396"/>
      <c r="P772" s="414"/>
      <c r="AJ772"/>
      <c r="AK772"/>
      <c r="AL772"/>
      <c r="AT772"/>
      <c r="AU772"/>
      <c r="AV772"/>
      <c r="AW772"/>
      <c r="AX772"/>
      <c r="BD772"/>
      <c r="BE772"/>
      <c r="BJ772"/>
      <c r="BK772"/>
    </row>
    <row r="773" spans="1:63" x14ac:dyDescent="0.3">
      <c r="A773" s="3" t="str">
        <f t="shared" ref="A773:A836" si="12">+IF(B773="","",A772+1)</f>
        <v/>
      </c>
      <c r="B773" s="3"/>
      <c r="C773" s="10"/>
      <c r="D773" s="10"/>
      <c r="E773" s="10"/>
      <c r="F773" s="10"/>
      <c r="G773" s="10"/>
      <c r="H773" s="10"/>
      <c r="I773" s="10"/>
      <c r="J773" s="10"/>
      <c r="K773" s="10"/>
      <c r="L773" s="10"/>
      <c r="M773" s="3"/>
      <c r="N773" s="10"/>
      <c r="O773" s="396"/>
      <c r="P773" s="414"/>
      <c r="AJ773"/>
      <c r="AK773"/>
      <c r="AL773"/>
      <c r="AT773"/>
      <c r="AU773"/>
      <c r="AV773"/>
      <c r="AW773"/>
      <c r="AX773"/>
      <c r="BD773"/>
      <c r="BE773"/>
      <c r="BJ773"/>
      <c r="BK773"/>
    </row>
    <row r="774" spans="1:63" x14ac:dyDescent="0.3">
      <c r="A774" s="3" t="str">
        <f t="shared" si="12"/>
        <v/>
      </c>
      <c r="B774" s="3"/>
      <c r="C774" s="10"/>
      <c r="D774" s="10"/>
      <c r="E774" s="10"/>
      <c r="F774" s="10"/>
      <c r="G774" s="10"/>
      <c r="H774" s="10"/>
      <c r="I774" s="10"/>
      <c r="J774" s="10"/>
      <c r="K774" s="10"/>
      <c r="L774" s="10"/>
      <c r="M774" s="3"/>
      <c r="N774" s="10"/>
      <c r="O774" s="396"/>
      <c r="P774" s="414"/>
      <c r="AJ774"/>
      <c r="AK774"/>
      <c r="AL774"/>
      <c r="AT774"/>
      <c r="AU774"/>
      <c r="AV774"/>
      <c r="AW774"/>
      <c r="AX774"/>
      <c r="BD774"/>
      <c r="BE774"/>
      <c r="BJ774"/>
      <c r="BK774"/>
    </row>
    <row r="775" spans="1:63" x14ac:dyDescent="0.3">
      <c r="A775" s="3" t="str">
        <f t="shared" si="12"/>
        <v/>
      </c>
      <c r="B775" s="3"/>
      <c r="C775" s="10"/>
      <c r="D775" s="10"/>
      <c r="E775" s="10"/>
      <c r="F775" s="10"/>
      <c r="G775" s="10"/>
      <c r="H775" s="10"/>
      <c r="I775" s="10"/>
      <c r="J775" s="10"/>
      <c r="K775" s="10"/>
      <c r="L775" s="10"/>
      <c r="M775" s="3"/>
      <c r="N775" s="10"/>
      <c r="O775" s="396"/>
      <c r="P775" s="414"/>
      <c r="AJ775"/>
      <c r="AK775"/>
      <c r="AL775"/>
      <c r="AT775"/>
      <c r="AU775"/>
      <c r="AV775"/>
      <c r="AW775"/>
      <c r="AX775"/>
      <c r="BD775"/>
      <c r="BE775"/>
      <c r="BJ775"/>
      <c r="BK775"/>
    </row>
    <row r="776" spans="1:63" x14ac:dyDescent="0.3">
      <c r="A776" s="3" t="str">
        <f t="shared" si="12"/>
        <v/>
      </c>
      <c r="B776" s="3"/>
      <c r="C776" s="10"/>
      <c r="D776" s="10"/>
      <c r="E776" s="10"/>
      <c r="F776" s="10"/>
      <c r="G776" s="10"/>
      <c r="H776" s="10"/>
      <c r="I776" s="10"/>
      <c r="J776" s="10"/>
      <c r="K776" s="10"/>
      <c r="L776" s="10"/>
      <c r="M776" s="3"/>
      <c r="N776" s="10"/>
      <c r="O776" s="396"/>
      <c r="P776" s="414"/>
      <c r="AJ776"/>
      <c r="AK776"/>
      <c r="AL776"/>
      <c r="AT776"/>
      <c r="AU776"/>
      <c r="AV776"/>
      <c r="AW776"/>
      <c r="AX776"/>
      <c r="BD776"/>
      <c r="BE776"/>
      <c r="BJ776"/>
      <c r="BK776"/>
    </row>
    <row r="777" spans="1:63" x14ac:dyDescent="0.3">
      <c r="A777" s="3" t="str">
        <f t="shared" si="12"/>
        <v/>
      </c>
      <c r="B777" s="3"/>
      <c r="C777" s="10"/>
      <c r="D777" s="10"/>
      <c r="E777" s="10"/>
      <c r="F777" s="10"/>
      <c r="G777" s="10"/>
      <c r="H777" s="10"/>
      <c r="I777" s="10"/>
      <c r="J777" s="10"/>
      <c r="K777" s="10"/>
      <c r="L777" s="10"/>
      <c r="M777" s="3"/>
      <c r="N777" s="10"/>
      <c r="O777" s="396"/>
      <c r="P777" s="414"/>
      <c r="AJ777"/>
      <c r="AK777"/>
      <c r="AL777"/>
      <c r="AT777"/>
      <c r="AU777"/>
      <c r="AV777"/>
      <c r="AW777"/>
      <c r="AX777"/>
      <c r="BD777"/>
      <c r="BE777"/>
      <c r="BJ777"/>
      <c r="BK777"/>
    </row>
    <row r="778" spans="1:63" x14ac:dyDescent="0.3">
      <c r="A778" s="3" t="str">
        <f t="shared" si="12"/>
        <v/>
      </c>
      <c r="B778" s="3"/>
      <c r="C778" s="10"/>
      <c r="D778" s="10"/>
      <c r="E778" s="10"/>
      <c r="F778" s="10"/>
      <c r="G778" s="10"/>
      <c r="H778" s="10"/>
      <c r="I778" s="10"/>
      <c r="J778" s="10"/>
      <c r="K778" s="10"/>
      <c r="L778" s="10"/>
      <c r="M778" s="3"/>
      <c r="N778" s="10"/>
      <c r="O778" s="396"/>
      <c r="P778" s="414"/>
      <c r="AJ778"/>
      <c r="AK778"/>
      <c r="AL778"/>
      <c r="AT778"/>
      <c r="AU778"/>
      <c r="AV778"/>
      <c r="AW778"/>
      <c r="AX778"/>
      <c r="BD778"/>
      <c r="BE778"/>
      <c r="BJ778"/>
      <c r="BK778"/>
    </row>
    <row r="779" spans="1:63" x14ac:dyDescent="0.3">
      <c r="A779" s="3" t="str">
        <f t="shared" si="12"/>
        <v/>
      </c>
      <c r="B779" s="3"/>
      <c r="C779" s="10"/>
      <c r="D779" s="10"/>
      <c r="E779" s="10"/>
      <c r="F779" s="10"/>
      <c r="G779" s="10"/>
      <c r="H779" s="10"/>
      <c r="I779" s="10"/>
      <c r="J779" s="10"/>
      <c r="K779" s="10"/>
      <c r="L779" s="10"/>
      <c r="M779" s="3"/>
      <c r="N779" s="10"/>
      <c r="O779" s="396"/>
      <c r="P779" s="414"/>
      <c r="AJ779"/>
      <c r="AK779"/>
      <c r="AL779"/>
      <c r="AT779"/>
      <c r="AU779"/>
      <c r="AV779"/>
      <c r="AW779"/>
      <c r="AX779"/>
      <c r="BD779"/>
      <c r="BE779"/>
      <c r="BJ779"/>
      <c r="BK779"/>
    </row>
    <row r="780" spans="1:63" x14ac:dyDescent="0.3">
      <c r="A780" s="3" t="str">
        <f t="shared" si="12"/>
        <v/>
      </c>
      <c r="B780" s="3"/>
      <c r="C780" s="10"/>
      <c r="D780" s="10"/>
      <c r="E780" s="10"/>
      <c r="F780" s="10"/>
      <c r="G780" s="10"/>
      <c r="H780" s="10"/>
      <c r="I780" s="10"/>
      <c r="J780" s="10"/>
      <c r="K780" s="10"/>
      <c r="L780" s="10"/>
      <c r="M780" s="3"/>
      <c r="N780" s="10"/>
      <c r="O780" s="396"/>
      <c r="P780" s="414"/>
      <c r="AJ780"/>
      <c r="AK780"/>
      <c r="AL780"/>
      <c r="AT780"/>
      <c r="AU780"/>
      <c r="AV780"/>
      <c r="AW780"/>
      <c r="AX780"/>
      <c r="BD780"/>
      <c r="BE780"/>
      <c r="BJ780"/>
      <c r="BK780"/>
    </row>
    <row r="781" spans="1:63" x14ac:dyDescent="0.3">
      <c r="A781" s="3" t="str">
        <f t="shared" si="12"/>
        <v/>
      </c>
      <c r="B781" s="3"/>
      <c r="C781" s="10"/>
      <c r="D781" s="10"/>
      <c r="E781" s="10"/>
      <c r="F781" s="10"/>
      <c r="G781" s="10"/>
      <c r="H781" s="10"/>
      <c r="I781" s="10"/>
      <c r="J781" s="10"/>
      <c r="K781" s="10"/>
      <c r="L781" s="10"/>
      <c r="M781" s="3"/>
      <c r="N781" s="10"/>
      <c r="O781" s="396"/>
      <c r="P781" s="414"/>
      <c r="AJ781"/>
      <c r="AK781"/>
      <c r="AL781"/>
      <c r="AT781"/>
      <c r="AU781"/>
      <c r="AV781"/>
      <c r="AW781"/>
      <c r="AX781"/>
      <c r="BD781"/>
      <c r="BE781"/>
      <c r="BJ781"/>
      <c r="BK781"/>
    </row>
    <row r="782" spans="1:63" x14ac:dyDescent="0.3">
      <c r="A782" s="3" t="str">
        <f t="shared" si="12"/>
        <v/>
      </c>
      <c r="B782" s="3"/>
      <c r="C782" s="10"/>
      <c r="D782" s="10"/>
      <c r="E782" s="10"/>
      <c r="F782" s="10"/>
      <c r="G782" s="10"/>
      <c r="H782" s="10"/>
      <c r="I782" s="10"/>
      <c r="J782" s="10"/>
      <c r="K782" s="10"/>
      <c r="L782" s="10"/>
      <c r="M782" s="3"/>
      <c r="N782" s="10"/>
      <c r="O782" s="396"/>
      <c r="P782" s="414"/>
      <c r="AJ782"/>
      <c r="AK782"/>
      <c r="AL782"/>
      <c r="AT782"/>
      <c r="AU782"/>
      <c r="AV782"/>
      <c r="AW782"/>
      <c r="AX782"/>
      <c r="BD782"/>
      <c r="BE782"/>
      <c r="BJ782"/>
      <c r="BK782"/>
    </row>
    <row r="783" spans="1:63" x14ac:dyDescent="0.3">
      <c r="A783" s="3" t="str">
        <f t="shared" si="12"/>
        <v/>
      </c>
      <c r="B783" s="3"/>
      <c r="C783" s="10"/>
      <c r="D783" s="10"/>
      <c r="E783" s="10"/>
      <c r="F783" s="10"/>
      <c r="G783" s="10"/>
      <c r="H783" s="10"/>
      <c r="I783" s="10"/>
      <c r="J783" s="10"/>
      <c r="K783" s="10"/>
      <c r="L783" s="10"/>
      <c r="M783" s="3"/>
      <c r="N783" s="10"/>
      <c r="O783" s="396"/>
      <c r="P783" s="414"/>
      <c r="AJ783"/>
      <c r="AK783"/>
      <c r="AL783"/>
      <c r="AT783"/>
      <c r="AU783"/>
      <c r="AV783"/>
      <c r="AW783"/>
      <c r="AX783"/>
      <c r="BD783"/>
      <c r="BE783"/>
      <c r="BJ783"/>
      <c r="BK783"/>
    </row>
    <row r="784" spans="1:63" x14ac:dyDescent="0.3">
      <c r="A784" s="3" t="str">
        <f t="shared" si="12"/>
        <v/>
      </c>
      <c r="B784" s="3"/>
      <c r="C784" s="10"/>
      <c r="D784" s="10"/>
      <c r="E784" s="10"/>
      <c r="F784" s="10"/>
      <c r="G784" s="10"/>
      <c r="H784" s="10"/>
      <c r="I784" s="10"/>
      <c r="J784" s="10"/>
      <c r="K784" s="10"/>
      <c r="L784" s="10"/>
      <c r="M784" s="3"/>
      <c r="N784" s="10"/>
      <c r="O784" s="396"/>
      <c r="P784" s="414"/>
      <c r="AJ784"/>
      <c r="AK784"/>
      <c r="AL784"/>
      <c r="AT784"/>
      <c r="AU784"/>
      <c r="AV784"/>
      <c r="AW784"/>
      <c r="AX784"/>
      <c r="BD784"/>
      <c r="BE784"/>
      <c r="BJ784"/>
      <c r="BK784"/>
    </row>
    <row r="785" spans="1:63" x14ac:dyDescent="0.3">
      <c r="A785" s="3" t="str">
        <f t="shared" si="12"/>
        <v/>
      </c>
      <c r="B785" s="3"/>
      <c r="C785" s="10"/>
      <c r="D785" s="10"/>
      <c r="E785" s="10"/>
      <c r="F785" s="10"/>
      <c r="G785" s="10"/>
      <c r="H785" s="10"/>
      <c r="I785" s="10"/>
      <c r="J785" s="10"/>
      <c r="K785" s="10"/>
      <c r="L785" s="10"/>
      <c r="M785" s="3"/>
      <c r="N785" s="10"/>
      <c r="O785" s="396"/>
      <c r="P785" s="414"/>
      <c r="AJ785"/>
      <c r="AK785"/>
      <c r="AL785"/>
      <c r="AT785"/>
      <c r="AU785"/>
      <c r="AV785"/>
      <c r="AW785"/>
      <c r="AX785"/>
      <c r="BD785"/>
      <c r="BE785"/>
      <c r="BJ785"/>
      <c r="BK785"/>
    </row>
    <row r="786" spans="1:63" x14ac:dyDescent="0.3">
      <c r="A786" s="3" t="str">
        <f t="shared" si="12"/>
        <v/>
      </c>
      <c r="B786" s="3"/>
      <c r="C786" s="10"/>
      <c r="D786" s="10"/>
      <c r="E786" s="10"/>
      <c r="F786" s="10"/>
      <c r="G786" s="10"/>
      <c r="H786" s="10"/>
      <c r="I786" s="10"/>
      <c r="J786" s="10"/>
      <c r="K786" s="10"/>
      <c r="L786" s="10"/>
      <c r="M786" s="3"/>
      <c r="N786" s="10"/>
      <c r="O786" s="396"/>
      <c r="P786" s="414"/>
      <c r="AJ786"/>
      <c r="AK786"/>
      <c r="AL786"/>
      <c r="AT786"/>
      <c r="AU786"/>
      <c r="AV786"/>
      <c r="AW786"/>
      <c r="AX786"/>
      <c r="BD786"/>
      <c r="BE786"/>
      <c r="BJ786"/>
      <c r="BK786"/>
    </row>
    <row r="787" spans="1:63" x14ac:dyDescent="0.3">
      <c r="A787" s="3" t="str">
        <f t="shared" si="12"/>
        <v/>
      </c>
      <c r="B787" s="3"/>
      <c r="C787" s="10"/>
      <c r="D787" s="10"/>
      <c r="E787" s="10"/>
      <c r="F787" s="10"/>
      <c r="G787" s="10"/>
      <c r="H787" s="10"/>
      <c r="I787" s="10"/>
      <c r="J787" s="10"/>
      <c r="K787" s="10"/>
      <c r="L787" s="10"/>
      <c r="M787" s="3"/>
      <c r="N787" s="10"/>
      <c r="O787" s="396"/>
      <c r="P787" s="414"/>
      <c r="AJ787"/>
      <c r="AK787"/>
      <c r="AL787"/>
      <c r="AT787"/>
      <c r="AU787"/>
      <c r="AV787"/>
      <c r="AW787"/>
      <c r="AX787"/>
      <c r="BD787"/>
      <c r="BE787"/>
      <c r="BJ787"/>
      <c r="BK787"/>
    </row>
    <row r="788" spans="1:63" x14ac:dyDescent="0.3">
      <c r="A788" s="3" t="str">
        <f t="shared" si="12"/>
        <v/>
      </c>
      <c r="B788" s="3"/>
      <c r="C788" s="10"/>
      <c r="D788" s="10"/>
      <c r="E788" s="10"/>
      <c r="F788" s="10"/>
      <c r="G788" s="10"/>
      <c r="H788" s="10"/>
      <c r="I788" s="10"/>
      <c r="J788" s="10"/>
      <c r="K788" s="10"/>
      <c r="L788" s="10"/>
      <c r="M788" s="3"/>
      <c r="N788" s="10"/>
      <c r="O788" s="396"/>
      <c r="P788" s="414"/>
      <c r="AJ788"/>
      <c r="AK788"/>
      <c r="AL788"/>
      <c r="AT788"/>
      <c r="AU788"/>
      <c r="AV788"/>
      <c r="AW788"/>
      <c r="AX788"/>
      <c r="BD788"/>
      <c r="BE788"/>
      <c r="BJ788"/>
      <c r="BK788"/>
    </row>
    <row r="789" spans="1:63" x14ac:dyDescent="0.3">
      <c r="A789" s="3" t="str">
        <f t="shared" si="12"/>
        <v/>
      </c>
      <c r="B789" s="3"/>
      <c r="C789" s="10"/>
      <c r="D789" s="10"/>
      <c r="E789" s="10"/>
      <c r="F789" s="10"/>
      <c r="G789" s="10"/>
      <c r="H789" s="10"/>
      <c r="I789" s="10"/>
      <c r="J789" s="10"/>
      <c r="K789" s="10"/>
      <c r="L789" s="10"/>
      <c r="M789" s="3"/>
      <c r="N789" s="10"/>
      <c r="O789" s="396"/>
      <c r="P789" s="414"/>
      <c r="AJ789"/>
      <c r="AK789"/>
      <c r="AL789"/>
      <c r="AT789"/>
      <c r="AU789"/>
      <c r="AV789"/>
      <c r="AW789"/>
      <c r="AX789"/>
      <c r="BD789"/>
      <c r="BE789"/>
      <c r="BJ789"/>
      <c r="BK789"/>
    </row>
    <row r="790" spans="1:63" x14ac:dyDescent="0.3">
      <c r="A790" s="3" t="str">
        <f t="shared" si="12"/>
        <v/>
      </c>
      <c r="B790" s="3"/>
      <c r="C790" s="10"/>
      <c r="D790" s="10"/>
      <c r="E790" s="10"/>
      <c r="F790" s="10"/>
      <c r="G790" s="10"/>
      <c r="H790" s="10"/>
      <c r="I790" s="10"/>
      <c r="J790" s="10"/>
      <c r="K790" s="10"/>
      <c r="L790" s="10"/>
      <c r="M790" s="3"/>
      <c r="N790" s="10"/>
      <c r="O790" s="396"/>
      <c r="P790" s="414"/>
      <c r="AJ790"/>
      <c r="AK790"/>
      <c r="AL790"/>
      <c r="AT790"/>
      <c r="AU790"/>
      <c r="AV790"/>
      <c r="AW790"/>
      <c r="AX790"/>
      <c r="BD790"/>
      <c r="BE790"/>
      <c r="BJ790"/>
      <c r="BK790"/>
    </row>
    <row r="791" spans="1:63" x14ac:dyDescent="0.3">
      <c r="A791" s="3" t="str">
        <f t="shared" si="12"/>
        <v/>
      </c>
      <c r="B791" s="3"/>
      <c r="C791" s="10"/>
      <c r="D791" s="10"/>
      <c r="E791" s="10"/>
      <c r="F791" s="10"/>
      <c r="G791" s="10"/>
      <c r="H791" s="10"/>
      <c r="I791" s="10"/>
      <c r="J791" s="10"/>
      <c r="K791" s="10"/>
      <c r="L791" s="10"/>
      <c r="M791" s="3"/>
      <c r="N791" s="10"/>
      <c r="O791" s="396"/>
      <c r="P791" s="414"/>
      <c r="AJ791"/>
      <c r="AK791"/>
      <c r="AL791"/>
      <c r="AT791"/>
      <c r="AU791"/>
      <c r="AV791"/>
      <c r="AW791"/>
      <c r="AX791"/>
      <c r="BD791"/>
      <c r="BE791"/>
      <c r="BJ791"/>
      <c r="BK791"/>
    </row>
    <row r="792" spans="1:63" x14ac:dyDescent="0.3">
      <c r="A792" s="3" t="str">
        <f t="shared" si="12"/>
        <v/>
      </c>
      <c r="B792" s="3"/>
      <c r="C792" s="10"/>
      <c r="D792" s="10"/>
      <c r="E792" s="10"/>
      <c r="F792" s="10"/>
      <c r="G792" s="10"/>
      <c r="H792" s="10"/>
      <c r="I792" s="10"/>
      <c r="J792" s="10"/>
      <c r="K792" s="10"/>
      <c r="L792" s="10"/>
      <c r="M792" s="3"/>
      <c r="N792" s="10"/>
      <c r="O792" s="396"/>
      <c r="P792" s="414"/>
      <c r="AJ792"/>
      <c r="AK792"/>
      <c r="AL792"/>
      <c r="AT792"/>
      <c r="AU792"/>
      <c r="AV792"/>
      <c r="AW792"/>
      <c r="AX792"/>
      <c r="BD792"/>
      <c r="BE792"/>
      <c r="BJ792"/>
      <c r="BK792"/>
    </row>
    <row r="793" spans="1:63" x14ac:dyDescent="0.3">
      <c r="A793" s="3" t="str">
        <f t="shared" si="12"/>
        <v/>
      </c>
      <c r="B793" s="3"/>
      <c r="C793" s="10"/>
      <c r="D793" s="10"/>
      <c r="E793" s="10"/>
      <c r="F793" s="10"/>
      <c r="G793" s="10"/>
      <c r="H793" s="10"/>
      <c r="I793" s="10"/>
      <c r="J793" s="10"/>
      <c r="K793" s="10"/>
      <c r="L793" s="10"/>
      <c r="M793" s="3"/>
      <c r="N793" s="10"/>
      <c r="O793" s="396"/>
      <c r="P793" s="414"/>
      <c r="AJ793"/>
      <c r="AK793"/>
      <c r="AL793"/>
      <c r="AT793"/>
      <c r="AU793"/>
      <c r="AV793"/>
      <c r="AW793"/>
      <c r="AX793"/>
      <c r="BD793"/>
      <c r="BE793"/>
      <c r="BJ793"/>
      <c r="BK793"/>
    </row>
    <row r="794" spans="1:63" x14ac:dyDescent="0.3">
      <c r="A794" s="3" t="str">
        <f t="shared" si="12"/>
        <v/>
      </c>
      <c r="B794" s="3"/>
      <c r="C794" s="10"/>
      <c r="D794" s="10"/>
      <c r="E794" s="10"/>
      <c r="F794" s="10"/>
      <c r="G794" s="10"/>
      <c r="H794" s="10"/>
      <c r="I794" s="10"/>
      <c r="J794" s="10"/>
      <c r="K794" s="10"/>
      <c r="L794" s="10"/>
      <c r="M794" s="3"/>
      <c r="N794" s="10"/>
      <c r="O794" s="396"/>
      <c r="P794" s="414"/>
      <c r="AJ794"/>
      <c r="AK794"/>
      <c r="AL794"/>
      <c r="AT794"/>
      <c r="AU794"/>
      <c r="AV794"/>
      <c r="AW794"/>
      <c r="AX794"/>
      <c r="BD794"/>
      <c r="BE794"/>
      <c r="BJ794"/>
      <c r="BK794"/>
    </row>
    <row r="795" spans="1:63" x14ac:dyDescent="0.3">
      <c r="A795" s="3" t="str">
        <f t="shared" si="12"/>
        <v/>
      </c>
      <c r="B795" s="3"/>
      <c r="C795" s="10"/>
      <c r="D795" s="10"/>
      <c r="E795" s="10"/>
      <c r="F795" s="10"/>
      <c r="G795" s="10"/>
      <c r="H795" s="10"/>
      <c r="I795" s="10"/>
      <c r="J795" s="10"/>
      <c r="K795" s="10"/>
      <c r="L795" s="10"/>
      <c r="M795" s="3"/>
      <c r="N795" s="10"/>
      <c r="O795" s="396"/>
      <c r="P795" s="414"/>
      <c r="AJ795"/>
      <c r="AK795"/>
      <c r="AL795"/>
      <c r="AT795"/>
      <c r="AU795"/>
      <c r="AV795"/>
      <c r="AW795"/>
      <c r="AX795"/>
      <c r="BD795"/>
      <c r="BE795"/>
      <c r="BJ795"/>
      <c r="BK795"/>
    </row>
    <row r="796" spans="1:63" x14ac:dyDescent="0.3">
      <c r="A796" s="3" t="str">
        <f t="shared" si="12"/>
        <v/>
      </c>
      <c r="B796" s="3"/>
      <c r="C796" s="10"/>
      <c r="D796" s="10"/>
      <c r="E796" s="10"/>
      <c r="F796" s="10"/>
      <c r="G796" s="10"/>
      <c r="H796" s="10"/>
      <c r="I796" s="10"/>
      <c r="J796" s="10"/>
      <c r="K796" s="10"/>
      <c r="L796" s="10"/>
      <c r="M796" s="3"/>
      <c r="N796" s="10"/>
      <c r="O796" s="396"/>
      <c r="P796" s="414"/>
      <c r="AJ796"/>
      <c r="AK796"/>
      <c r="AL796"/>
      <c r="AT796"/>
      <c r="AU796"/>
      <c r="AV796"/>
      <c r="AW796"/>
      <c r="AX796"/>
      <c r="BD796"/>
      <c r="BE796"/>
      <c r="BJ796"/>
      <c r="BK796"/>
    </row>
    <row r="797" spans="1:63" x14ac:dyDescent="0.3">
      <c r="A797" s="3" t="str">
        <f t="shared" si="12"/>
        <v/>
      </c>
      <c r="B797" s="3"/>
      <c r="C797" s="10"/>
      <c r="D797" s="10"/>
      <c r="E797" s="10"/>
      <c r="F797" s="10"/>
      <c r="G797" s="10"/>
      <c r="H797" s="10"/>
      <c r="I797" s="10"/>
      <c r="J797" s="10"/>
      <c r="K797" s="10"/>
      <c r="L797" s="10"/>
      <c r="M797" s="3"/>
      <c r="N797" s="10"/>
      <c r="O797" s="396"/>
      <c r="P797" s="414"/>
      <c r="AJ797"/>
      <c r="AK797"/>
      <c r="AL797"/>
      <c r="AT797"/>
      <c r="AU797"/>
      <c r="AV797"/>
      <c r="AW797"/>
      <c r="AX797"/>
      <c r="BD797"/>
      <c r="BE797"/>
      <c r="BJ797"/>
      <c r="BK797"/>
    </row>
    <row r="798" spans="1:63" x14ac:dyDescent="0.3">
      <c r="A798" s="3" t="str">
        <f t="shared" si="12"/>
        <v/>
      </c>
      <c r="B798" s="3"/>
      <c r="C798" s="10"/>
      <c r="D798" s="10"/>
      <c r="E798" s="10"/>
      <c r="F798" s="10"/>
      <c r="G798" s="10"/>
      <c r="H798" s="10"/>
      <c r="I798" s="10"/>
      <c r="J798" s="10"/>
      <c r="K798" s="10"/>
      <c r="L798" s="10"/>
      <c r="M798" s="3"/>
      <c r="N798" s="10"/>
      <c r="O798" s="396"/>
      <c r="P798" s="414"/>
      <c r="AJ798"/>
      <c r="AK798"/>
      <c r="AL798"/>
      <c r="AT798"/>
      <c r="AU798"/>
      <c r="AV798"/>
      <c r="AW798"/>
      <c r="AX798"/>
      <c r="BD798"/>
      <c r="BE798"/>
      <c r="BJ798"/>
      <c r="BK798"/>
    </row>
    <row r="799" spans="1:63" x14ac:dyDescent="0.3">
      <c r="A799" s="3" t="str">
        <f t="shared" si="12"/>
        <v/>
      </c>
      <c r="B799" s="3"/>
      <c r="C799" s="10"/>
      <c r="D799" s="10"/>
      <c r="E799" s="10"/>
      <c r="F799" s="10"/>
      <c r="G799" s="10"/>
      <c r="H799" s="10"/>
      <c r="I799" s="10"/>
      <c r="J799" s="10"/>
      <c r="K799" s="10"/>
      <c r="L799" s="10"/>
      <c r="M799" s="3"/>
      <c r="N799" s="10"/>
      <c r="O799" s="396"/>
      <c r="P799" s="414"/>
      <c r="AJ799"/>
      <c r="AK799"/>
      <c r="AL799"/>
      <c r="AT799"/>
      <c r="AU799"/>
      <c r="AV799"/>
      <c r="AW799"/>
      <c r="AX799"/>
      <c r="BD799"/>
      <c r="BE799"/>
      <c r="BJ799"/>
      <c r="BK799"/>
    </row>
    <row r="800" spans="1:63" x14ac:dyDescent="0.3">
      <c r="A800" s="3" t="str">
        <f t="shared" si="12"/>
        <v/>
      </c>
      <c r="B800" s="3"/>
      <c r="C800" s="10"/>
      <c r="D800" s="10"/>
      <c r="E800" s="10"/>
      <c r="F800" s="10"/>
      <c r="G800" s="10"/>
      <c r="H800" s="10"/>
      <c r="I800" s="10"/>
      <c r="J800" s="10"/>
      <c r="K800" s="10"/>
      <c r="L800" s="10"/>
      <c r="M800" s="3"/>
      <c r="N800" s="10"/>
      <c r="O800" s="396"/>
      <c r="P800" s="414"/>
      <c r="AJ800"/>
      <c r="AK800"/>
      <c r="AL800"/>
      <c r="AT800"/>
      <c r="AU800"/>
      <c r="AV800"/>
      <c r="AW800"/>
      <c r="AX800"/>
      <c r="BD800"/>
      <c r="BE800"/>
      <c r="BJ800"/>
      <c r="BK800"/>
    </row>
    <row r="801" spans="1:63" x14ac:dyDescent="0.3">
      <c r="A801" s="3" t="str">
        <f t="shared" si="12"/>
        <v/>
      </c>
      <c r="B801" s="3"/>
      <c r="C801" s="10"/>
      <c r="D801" s="10"/>
      <c r="E801" s="10"/>
      <c r="F801" s="10"/>
      <c r="G801" s="10"/>
      <c r="H801" s="10"/>
      <c r="I801" s="10"/>
      <c r="J801" s="10"/>
      <c r="K801" s="10"/>
      <c r="L801" s="10"/>
      <c r="M801" s="3"/>
      <c r="N801" s="10"/>
      <c r="O801" s="396"/>
      <c r="P801" s="414"/>
      <c r="AJ801"/>
      <c r="AK801"/>
      <c r="AL801"/>
      <c r="AT801"/>
      <c r="AU801"/>
      <c r="AV801"/>
      <c r="AW801"/>
      <c r="AX801"/>
      <c r="BD801"/>
      <c r="BE801"/>
      <c r="BJ801"/>
      <c r="BK801"/>
    </row>
    <row r="802" spans="1:63" x14ac:dyDescent="0.3">
      <c r="A802" s="3" t="str">
        <f t="shared" si="12"/>
        <v/>
      </c>
      <c r="B802" s="3"/>
      <c r="C802" s="10"/>
      <c r="D802" s="10"/>
      <c r="E802" s="10"/>
      <c r="F802" s="10"/>
      <c r="G802" s="10"/>
      <c r="H802" s="10"/>
      <c r="I802" s="10"/>
      <c r="J802" s="10"/>
      <c r="K802" s="10"/>
      <c r="L802" s="10"/>
      <c r="M802" s="3"/>
      <c r="N802" s="10"/>
      <c r="O802" s="396"/>
      <c r="P802" s="414"/>
      <c r="AJ802"/>
      <c r="AK802"/>
      <c r="AL802"/>
      <c r="AT802"/>
      <c r="AU802"/>
      <c r="AV802"/>
      <c r="AW802"/>
      <c r="AX802"/>
      <c r="BD802"/>
      <c r="BE802"/>
      <c r="BJ802"/>
      <c r="BK802"/>
    </row>
    <row r="803" spans="1:63" x14ac:dyDescent="0.3">
      <c r="A803" s="3" t="str">
        <f t="shared" si="12"/>
        <v/>
      </c>
      <c r="B803" s="3"/>
      <c r="C803" s="10"/>
      <c r="D803" s="10"/>
      <c r="E803" s="10"/>
      <c r="F803" s="10"/>
      <c r="G803" s="10"/>
      <c r="H803" s="10"/>
      <c r="I803" s="10"/>
      <c r="J803" s="10"/>
      <c r="K803" s="10"/>
      <c r="L803" s="10"/>
      <c r="M803" s="3"/>
      <c r="N803" s="10"/>
      <c r="O803" s="396"/>
      <c r="P803" s="414"/>
      <c r="AJ803"/>
      <c r="AK803"/>
      <c r="AL803"/>
      <c r="AT803"/>
      <c r="AU803"/>
      <c r="AV803"/>
      <c r="AW803"/>
      <c r="AX803"/>
      <c r="BD803"/>
      <c r="BE803"/>
      <c r="BJ803"/>
      <c r="BK803"/>
    </row>
    <row r="804" spans="1:63" x14ac:dyDescent="0.3">
      <c r="A804" s="3" t="str">
        <f t="shared" si="12"/>
        <v/>
      </c>
      <c r="B804" s="3"/>
      <c r="C804" s="10"/>
      <c r="D804" s="10"/>
      <c r="E804" s="10"/>
      <c r="F804" s="10"/>
      <c r="G804" s="10"/>
      <c r="H804" s="10"/>
      <c r="I804" s="10"/>
      <c r="J804" s="10"/>
      <c r="K804" s="10"/>
      <c r="L804" s="10"/>
      <c r="M804" s="3"/>
      <c r="N804" s="10"/>
      <c r="O804" s="396"/>
      <c r="P804" s="414"/>
      <c r="AJ804"/>
      <c r="AK804"/>
      <c r="AL804"/>
      <c r="AT804"/>
      <c r="AU804"/>
      <c r="AV804"/>
      <c r="AW804"/>
      <c r="AX804"/>
      <c r="BD804"/>
      <c r="BE804"/>
      <c r="BJ804"/>
      <c r="BK804"/>
    </row>
    <row r="805" spans="1:63" x14ac:dyDescent="0.3">
      <c r="A805" s="3" t="str">
        <f t="shared" si="12"/>
        <v/>
      </c>
      <c r="B805" s="3"/>
      <c r="C805" s="10"/>
      <c r="D805" s="10"/>
      <c r="E805" s="10"/>
      <c r="F805" s="10"/>
      <c r="G805" s="10"/>
      <c r="H805" s="10"/>
      <c r="I805" s="10"/>
      <c r="J805" s="10"/>
      <c r="K805" s="10"/>
      <c r="L805" s="10"/>
      <c r="M805" s="3"/>
      <c r="N805" s="10"/>
      <c r="O805" s="396"/>
      <c r="P805" s="414"/>
      <c r="AJ805"/>
      <c r="AK805"/>
      <c r="AL805"/>
      <c r="AT805"/>
      <c r="AU805"/>
      <c r="AV805"/>
      <c r="AW805"/>
      <c r="AX805"/>
      <c r="BD805"/>
      <c r="BE805"/>
      <c r="BJ805"/>
      <c r="BK805"/>
    </row>
    <row r="806" spans="1:63" x14ac:dyDescent="0.3">
      <c r="A806" s="3" t="str">
        <f t="shared" si="12"/>
        <v/>
      </c>
      <c r="B806" s="3"/>
      <c r="C806" s="10"/>
      <c r="D806" s="10"/>
      <c r="E806" s="10"/>
      <c r="F806" s="10"/>
      <c r="G806" s="10"/>
      <c r="H806" s="10"/>
      <c r="I806" s="10"/>
      <c r="J806" s="10"/>
      <c r="K806" s="10"/>
      <c r="L806" s="10"/>
      <c r="M806" s="3"/>
      <c r="N806" s="10"/>
      <c r="O806" s="396"/>
      <c r="P806" s="414"/>
      <c r="AJ806"/>
      <c r="AK806"/>
      <c r="AL806"/>
      <c r="AT806"/>
      <c r="AU806"/>
      <c r="AV806"/>
      <c r="AW806"/>
      <c r="AX806"/>
      <c r="BD806"/>
      <c r="BE806"/>
      <c r="BJ806"/>
      <c r="BK806"/>
    </row>
    <row r="807" spans="1:63" x14ac:dyDescent="0.3">
      <c r="A807" s="3" t="str">
        <f t="shared" si="12"/>
        <v/>
      </c>
      <c r="B807" s="3"/>
      <c r="C807" s="10"/>
      <c r="D807" s="10"/>
      <c r="E807" s="10"/>
      <c r="F807" s="10"/>
      <c r="G807" s="10"/>
      <c r="H807" s="10"/>
      <c r="I807" s="10"/>
      <c r="J807" s="10"/>
      <c r="K807" s="10"/>
      <c r="L807" s="10"/>
      <c r="M807" s="3"/>
      <c r="N807" s="10"/>
      <c r="O807" s="396"/>
      <c r="P807" s="414"/>
      <c r="AJ807"/>
      <c r="AK807"/>
      <c r="AL807"/>
      <c r="AT807"/>
      <c r="AU807"/>
      <c r="AV807"/>
      <c r="AW807"/>
      <c r="AX807"/>
      <c r="BD807"/>
      <c r="BE807"/>
      <c r="BJ807"/>
      <c r="BK807"/>
    </row>
    <row r="808" spans="1:63" x14ac:dyDescent="0.3">
      <c r="A808" s="3" t="str">
        <f t="shared" si="12"/>
        <v/>
      </c>
      <c r="B808" s="3"/>
      <c r="C808" s="10"/>
      <c r="D808" s="10"/>
      <c r="E808" s="10"/>
      <c r="F808" s="10"/>
      <c r="G808" s="10"/>
      <c r="H808" s="10"/>
      <c r="I808" s="10"/>
      <c r="J808" s="10"/>
      <c r="K808" s="10"/>
      <c r="L808" s="10"/>
      <c r="M808" s="3"/>
      <c r="N808" s="10"/>
      <c r="O808" s="396"/>
      <c r="P808" s="414"/>
      <c r="AJ808"/>
      <c r="AK808"/>
      <c r="AL808"/>
      <c r="AT808"/>
      <c r="AU808"/>
      <c r="AV808"/>
      <c r="AW808"/>
      <c r="AX808"/>
      <c r="BD808"/>
      <c r="BE808"/>
      <c r="BJ808"/>
      <c r="BK808"/>
    </row>
    <row r="809" spans="1:63" x14ac:dyDescent="0.3">
      <c r="A809" s="3" t="str">
        <f t="shared" si="12"/>
        <v/>
      </c>
      <c r="B809" s="3"/>
      <c r="C809" s="10"/>
      <c r="D809" s="10"/>
      <c r="E809" s="10"/>
      <c r="F809" s="10"/>
      <c r="G809" s="10"/>
      <c r="H809" s="10"/>
      <c r="I809" s="10"/>
      <c r="J809" s="10"/>
      <c r="K809" s="10"/>
      <c r="L809" s="10"/>
      <c r="M809" s="3"/>
      <c r="N809" s="10"/>
      <c r="O809" s="396"/>
      <c r="P809" s="414"/>
      <c r="AJ809"/>
      <c r="AK809"/>
      <c r="AL809"/>
      <c r="AT809"/>
      <c r="AU809"/>
      <c r="AV809"/>
      <c r="AW809"/>
      <c r="AX809"/>
      <c r="BD809"/>
      <c r="BE809"/>
      <c r="BJ809"/>
      <c r="BK809"/>
    </row>
    <row r="810" spans="1:63" x14ac:dyDescent="0.3">
      <c r="A810" s="3" t="str">
        <f t="shared" si="12"/>
        <v/>
      </c>
      <c r="B810" s="3"/>
      <c r="C810" s="10"/>
      <c r="D810" s="10"/>
      <c r="E810" s="10"/>
      <c r="F810" s="10"/>
      <c r="G810" s="10"/>
      <c r="H810" s="10"/>
      <c r="I810" s="10"/>
      <c r="J810" s="10"/>
      <c r="K810" s="10"/>
      <c r="L810" s="10"/>
      <c r="M810" s="3"/>
      <c r="N810" s="10"/>
      <c r="O810" s="396"/>
      <c r="P810" s="414"/>
      <c r="AJ810"/>
      <c r="AK810"/>
      <c r="AL810"/>
      <c r="AT810"/>
      <c r="AU810"/>
      <c r="AV810"/>
      <c r="AW810"/>
      <c r="AX810"/>
      <c r="BD810"/>
      <c r="BE810"/>
      <c r="BJ810"/>
      <c r="BK810"/>
    </row>
    <row r="811" spans="1:63" x14ac:dyDescent="0.3">
      <c r="A811" s="3" t="str">
        <f t="shared" si="12"/>
        <v/>
      </c>
      <c r="B811" s="3"/>
      <c r="C811" s="10"/>
      <c r="D811" s="10"/>
      <c r="E811" s="10"/>
      <c r="F811" s="10"/>
      <c r="G811" s="10"/>
      <c r="H811" s="10"/>
      <c r="I811" s="10"/>
      <c r="J811" s="10"/>
      <c r="K811" s="10"/>
      <c r="L811" s="10"/>
      <c r="M811" s="3"/>
      <c r="N811" s="10"/>
      <c r="O811" s="396"/>
      <c r="P811" s="414"/>
      <c r="AJ811"/>
      <c r="AK811"/>
      <c r="AL811"/>
      <c r="AT811"/>
      <c r="AU811"/>
      <c r="AV811"/>
      <c r="AW811"/>
      <c r="AX811"/>
      <c r="BD811"/>
      <c r="BE811"/>
      <c r="BJ811"/>
      <c r="BK811"/>
    </row>
    <row r="812" spans="1:63" x14ac:dyDescent="0.3">
      <c r="A812" s="3" t="str">
        <f t="shared" si="12"/>
        <v/>
      </c>
      <c r="B812" s="3"/>
      <c r="C812" s="10"/>
      <c r="D812" s="10"/>
      <c r="E812" s="10"/>
      <c r="F812" s="10"/>
      <c r="G812" s="10"/>
      <c r="H812" s="10"/>
      <c r="I812" s="10"/>
      <c r="J812" s="10"/>
      <c r="K812" s="10"/>
      <c r="L812" s="10"/>
      <c r="M812" s="3"/>
      <c r="N812" s="10"/>
      <c r="O812" s="396"/>
      <c r="P812" s="414"/>
      <c r="AJ812"/>
      <c r="AK812"/>
      <c r="AL812"/>
      <c r="AT812"/>
      <c r="AU812"/>
      <c r="AV812"/>
      <c r="AW812"/>
      <c r="AX812"/>
      <c r="BD812"/>
      <c r="BE812"/>
      <c r="BJ812"/>
      <c r="BK812"/>
    </row>
    <row r="813" spans="1:63" x14ac:dyDescent="0.3">
      <c r="A813" s="3" t="str">
        <f t="shared" si="12"/>
        <v/>
      </c>
      <c r="B813" s="3"/>
      <c r="C813" s="10"/>
      <c r="D813" s="10"/>
      <c r="E813" s="10"/>
      <c r="F813" s="10"/>
      <c r="G813" s="10"/>
      <c r="H813" s="10"/>
      <c r="I813" s="10"/>
      <c r="J813" s="10"/>
      <c r="K813" s="10"/>
      <c r="L813" s="10"/>
      <c r="M813" s="3"/>
      <c r="N813" s="10"/>
      <c r="O813" s="396"/>
      <c r="P813" s="414"/>
      <c r="AJ813"/>
      <c r="AK813"/>
      <c r="AL813"/>
      <c r="AT813"/>
      <c r="AU813"/>
      <c r="AV813"/>
      <c r="AW813"/>
      <c r="AX813"/>
      <c r="BD813"/>
      <c r="BE813"/>
      <c r="BJ813"/>
      <c r="BK813"/>
    </row>
    <row r="814" spans="1:63" x14ac:dyDescent="0.3">
      <c r="A814" s="3" t="str">
        <f t="shared" si="12"/>
        <v/>
      </c>
      <c r="B814" s="3"/>
      <c r="C814" s="10"/>
      <c r="D814" s="10"/>
      <c r="E814" s="10"/>
      <c r="F814" s="10"/>
      <c r="G814" s="10"/>
      <c r="H814" s="10"/>
      <c r="I814" s="10"/>
      <c r="J814" s="10"/>
      <c r="K814" s="10"/>
      <c r="L814" s="10"/>
      <c r="M814" s="3"/>
      <c r="N814" s="10"/>
      <c r="O814" s="396"/>
      <c r="P814" s="414"/>
      <c r="AJ814"/>
      <c r="AK814"/>
      <c r="AL814"/>
      <c r="AT814"/>
      <c r="AU814"/>
      <c r="AV814"/>
      <c r="AW814"/>
      <c r="AX814"/>
      <c r="BD814"/>
      <c r="BE814"/>
      <c r="BJ814"/>
      <c r="BK814"/>
    </row>
    <row r="815" spans="1:63" x14ac:dyDescent="0.3">
      <c r="A815" s="3" t="str">
        <f t="shared" si="12"/>
        <v/>
      </c>
      <c r="B815" s="3"/>
      <c r="C815" s="10"/>
      <c r="D815" s="10"/>
      <c r="E815" s="10"/>
      <c r="F815" s="10"/>
      <c r="G815" s="10"/>
      <c r="H815" s="10"/>
      <c r="I815" s="10"/>
      <c r="J815" s="10"/>
      <c r="K815" s="10"/>
      <c r="L815" s="10"/>
      <c r="M815" s="3"/>
      <c r="N815" s="10"/>
      <c r="O815" s="396"/>
      <c r="P815" s="414"/>
      <c r="AJ815"/>
      <c r="AK815"/>
      <c r="AL815"/>
      <c r="AT815"/>
      <c r="AU815"/>
      <c r="AV815"/>
      <c r="AW815"/>
      <c r="AX815"/>
      <c r="BD815"/>
      <c r="BE815"/>
      <c r="BJ815"/>
      <c r="BK815"/>
    </row>
    <row r="816" spans="1:63" x14ac:dyDescent="0.3">
      <c r="A816" s="3" t="str">
        <f t="shared" si="12"/>
        <v/>
      </c>
      <c r="B816" s="3"/>
      <c r="C816" s="10"/>
      <c r="D816" s="10"/>
      <c r="E816" s="10"/>
      <c r="F816" s="10"/>
      <c r="G816" s="10"/>
      <c r="H816" s="10"/>
      <c r="I816" s="10"/>
      <c r="J816" s="10"/>
      <c r="K816" s="10"/>
      <c r="L816" s="10"/>
      <c r="M816" s="3"/>
      <c r="N816" s="10"/>
      <c r="O816" s="396"/>
      <c r="P816" s="414"/>
      <c r="AJ816"/>
      <c r="AK816"/>
      <c r="AL816"/>
      <c r="AT816"/>
      <c r="AU816"/>
      <c r="AV816"/>
      <c r="AW816"/>
      <c r="AX816"/>
      <c r="BD816"/>
      <c r="BE816"/>
      <c r="BJ816"/>
      <c r="BK816"/>
    </row>
    <row r="817" spans="1:63" x14ac:dyDescent="0.3">
      <c r="A817" s="3" t="str">
        <f t="shared" si="12"/>
        <v/>
      </c>
      <c r="B817" s="3"/>
      <c r="C817" s="10"/>
      <c r="D817" s="10"/>
      <c r="E817" s="10"/>
      <c r="F817" s="10"/>
      <c r="G817" s="10"/>
      <c r="H817" s="10"/>
      <c r="I817" s="10"/>
      <c r="J817" s="10"/>
      <c r="K817" s="10"/>
      <c r="L817" s="10"/>
      <c r="M817" s="3"/>
      <c r="N817" s="10"/>
      <c r="O817" s="396"/>
      <c r="P817" s="414"/>
      <c r="AJ817"/>
      <c r="AK817"/>
      <c r="AL817"/>
      <c r="AT817"/>
      <c r="AU817"/>
      <c r="AV817"/>
      <c r="AW817"/>
      <c r="AX817"/>
      <c r="BD817"/>
      <c r="BE817"/>
      <c r="BJ817"/>
      <c r="BK817"/>
    </row>
    <row r="818" spans="1:63" x14ac:dyDescent="0.3">
      <c r="A818" s="3" t="str">
        <f t="shared" si="12"/>
        <v/>
      </c>
      <c r="B818" s="3"/>
      <c r="C818" s="10"/>
      <c r="D818" s="10"/>
      <c r="E818" s="10"/>
      <c r="F818" s="10"/>
      <c r="G818" s="10"/>
      <c r="H818" s="10"/>
      <c r="I818" s="10"/>
      <c r="J818" s="10"/>
      <c r="K818" s="10"/>
      <c r="L818" s="10"/>
      <c r="M818" s="3"/>
      <c r="N818" s="10"/>
      <c r="O818" s="396"/>
      <c r="P818" s="414"/>
      <c r="AJ818"/>
      <c r="AK818"/>
      <c r="AL818"/>
      <c r="AT818"/>
      <c r="AU818"/>
      <c r="AV818"/>
      <c r="AW818"/>
      <c r="AX818"/>
      <c r="BD818"/>
      <c r="BE818"/>
      <c r="BJ818"/>
      <c r="BK818"/>
    </row>
    <row r="819" spans="1:63" x14ac:dyDescent="0.3">
      <c r="A819" s="3" t="str">
        <f t="shared" si="12"/>
        <v/>
      </c>
      <c r="B819" s="3"/>
      <c r="C819" s="10"/>
      <c r="D819" s="10"/>
      <c r="E819" s="10"/>
      <c r="F819" s="10"/>
      <c r="G819" s="10"/>
      <c r="H819" s="10"/>
      <c r="I819" s="10"/>
      <c r="J819" s="10"/>
      <c r="K819" s="10"/>
      <c r="L819" s="10"/>
      <c r="M819" s="3"/>
      <c r="N819" s="10"/>
      <c r="O819" s="396"/>
      <c r="P819" s="414"/>
      <c r="AJ819"/>
      <c r="AK819"/>
      <c r="AL819"/>
      <c r="AT819"/>
      <c r="AU819"/>
      <c r="AV819"/>
      <c r="AW819"/>
      <c r="AX819"/>
      <c r="BD819"/>
      <c r="BE819"/>
      <c r="BJ819"/>
      <c r="BK819"/>
    </row>
    <row r="820" spans="1:63" x14ac:dyDescent="0.3">
      <c r="A820" s="3" t="str">
        <f t="shared" si="12"/>
        <v/>
      </c>
      <c r="B820" s="3"/>
      <c r="C820" s="10"/>
      <c r="D820" s="10"/>
      <c r="E820" s="10"/>
      <c r="F820" s="10"/>
      <c r="G820" s="10"/>
      <c r="H820" s="10"/>
      <c r="I820" s="10"/>
      <c r="J820" s="10"/>
      <c r="K820" s="10"/>
      <c r="L820" s="10"/>
      <c r="M820" s="3"/>
      <c r="N820" s="10"/>
      <c r="O820" s="396"/>
      <c r="P820" s="414"/>
      <c r="AJ820"/>
      <c r="AK820"/>
      <c r="AL820"/>
      <c r="AT820"/>
      <c r="AU820"/>
      <c r="AV820"/>
      <c r="AW820"/>
      <c r="AX820"/>
      <c r="BD820"/>
      <c r="BE820"/>
      <c r="BJ820"/>
      <c r="BK820"/>
    </row>
    <row r="821" spans="1:63" x14ac:dyDescent="0.3">
      <c r="A821" s="3" t="str">
        <f t="shared" si="12"/>
        <v/>
      </c>
      <c r="B821" s="3"/>
      <c r="C821" s="10"/>
      <c r="D821" s="10"/>
      <c r="E821" s="10"/>
      <c r="F821" s="10"/>
      <c r="G821" s="10"/>
      <c r="H821" s="10"/>
      <c r="I821" s="10"/>
      <c r="J821" s="10"/>
      <c r="K821" s="10"/>
      <c r="L821" s="10"/>
      <c r="M821" s="3"/>
      <c r="N821" s="10"/>
      <c r="O821" s="396"/>
      <c r="P821" s="414"/>
      <c r="AJ821"/>
      <c r="AK821"/>
      <c r="AL821"/>
      <c r="AT821"/>
      <c r="AU821"/>
      <c r="AV821"/>
      <c r="AW821"/>
      <c r="AX821"/>
      <c r="BD821"/>
      <c r="BE821"/>
      <c r="BJ821"/>
      <c r="BK821"/>
    </row>
    <row r="822" spans="1:63" x14ac:dyDescent="0.3">
      <c r="A822" s="3" t="str">
        <f t="shared" si="12"/>
        <v/>
      </c>
      <c r="B822" s="3"/>
      <c r="C822" s="10"/>
      <c r="D822" s="10"/>
      <c r="E822" s="10"/>
      <c r="F822" s="10"/>
      <c r="G822" s="10"/>
      <c r="H822" s="10"/>
      <c r="I822" s="10"/>
      <c r="J822" s="10"/>
      <c r="K822" s="10"/>
      <c r="L822" s="10"/>
      <c r="M822" s="3"/>
      <c r="N822" s="10"/>
      <c r="O822" s="396"/>
      <c r="P822" s="414"/>
      <c r="AJ822"/>
      <c r="AK822"/>
      <c r="AL822"/>
      <c r="AT822"/>
      <c r="AU822"/>
      <c r="AV822"/>
      <c r="AW822"/>
      <c r="AX822"/>
      <c r="BD822"/>
      <c r="BE822"/>
      <c r="BJ822"/>
      <c r="BK822"/>
    </row>
    <row r="823" spans="1:63" x14ac:dyDescent="0.3">
      <c r="A823" s="3" t="str">
        <f t="shared" si="12"/>
        <v/>
      </c>
      <c r="B823" s="3"/>
      <c r="C823" s="10"/>
      <c r="D823" s="10"/>
      <c r="E823" s="10"/>
      <c r="F823" s="10"/>
      <c r="G823" s="10"/>
      <c r="H823" s="10"/>
      <c r="I823" s="10"/>
      <c r="J823" s="10"/>
      <c r="K823" s="10"/>
      <c r="L823" s="10"/>
      <c r="M823" s="3"/>
      <c r="N823" s="10"/>
      <c r="O823" s="396"/>
      <c r="P823" s="414"/>
      <c r="AJ823"/>
      <c r="AK823"/>
      <c r="AL823"/>
      <c r="AT823"/>
      <c r="AU823"/>
      <c r="AV823"/>
      <c r="AW823"/>
      <c r="AX823"/>
      <c r="BD823"/>
      <c r="BE823"/>
      <c r="BJ823"/>
      <c r="BK823"/>
    </row>
    <row r="824" spans="1:63" x14ac:dyDescent="0.3">
      <c r="A824" s="3" t="str">
        <f t="shared" si="12"/>
        <v/>
      </c>
      <c r="B824" s="3"/>
      <c r="C824" s="10"/>
      <c r="D824" s="10"/>
      <c r="E824" s="10"/>
      <c r="F824" s="10"/>
      <c r="G824" s="10"/>
      <c r="H824" s="10"/>
      <c r="I824" s="10"/>
      <c r="J824" s="10"/>
      <c r="K824" s="10"/>
      <c r="L824" s="10"/>
      <c r="M824" s="3"/>
      <c r="N824" s="10"/>
      <c r="O824" s="396"/>
      <c r="P824" s="414"/>
      <c r="AJ824"/>
      <c r="AK824"/>
      <c r="AL824"/>
      <c r="AT824"/>
      <c r="AU824"/>
      <c r="AV824"/>
      <c r="AW824"/>
      <c r="AX824"/>
      <c r="BD824"/>
      <c r="BE824"/>
      <c r="BJ824"/>
      <c r="BK824"/>
    </row>
    <row r="825" spans="1:63" x14ac:dyDescent="0.3">
      <c r="A825" s="3" t="str">
        <f t="shared" si="12"/>
        <v/>
      </c>
      <c r="B825" s="3"/>
      <c r="C825" s="10"/>
      <c r="D825" s="10"/>
      <c r="E825" s="10"/>
      <c r="F825" s="10"/>
      <c r="G825" s="10"/>
      <c r="H825" s="10"/>
      <c r="I825" s="10"/>
      <c r="J825" s="10"/>
      <c r="K825" s="10"/>
      <c r="L825" s="10"/>
      <c r="M825" s="3"/>
      <c r="N825" s="10"/>
      <c r="O825" s="396"/>
      <c r="P825" s="414"/>
      <c r="AJ825"/>
      <c r="AK825"/>
      <c r="AL825"/>
      <c r="AT825"/>
      <c r="AU825"/>
      <c r="AV825"/>
      <c r="AW825"/>
      <c r="AX825"/>
      <c r="BD825"/>
      <c r="BE825"/>
      <c r="BJ825"/>
      <c r="BK825"/>
    </row>
    <row r="826" spans="1:63" x14ac:dyDescent="0.3">
      <c r="A826" s="3" t="str">
        <f t="shared" si="12"/>
        <v/>
      </c>
      <c r="B826" s="3"/>
      <c r="C826" s="10"/>
      <c r="D826" s="10"/>
      <c r="E826" s="10"/>
      <c r="F826" s="10"/>
      <c r="G826" s="10"/>
      <c r="H826" s="10"/>
      <c r="I826" s="10"/>
      <c r="J826" s="10"/>
      <c r="K826" s="10"/>
      <c r="L826" s="10"/>
      <c r="M826" s="3"/>
      <c r="N826" s="10"/>
      <c r="O826" s="396"/>
      <c r="P826" s="414"/>
      <c r="AJ826"/>
      <c r="AK826"/>
      <c r="AL826"/>
      <c r="AT826"/>
      <c r="AU826"/>
      <c r="AV826"/>
      <c r="AW826"/>
      <c r="AX826"/>
      <c r="BD826"/>
      <c r="BE826"/>
      <c r="BJ826"/>
      <c r="BK826"/>
    </row>
    <row r="827" spans="1:63" x14ac:dyDescent="0.3">
      <c r="A827" s="3" t="str">
        <f t="shared" si="12"/>
        <v/>
      </c>
      <c r="B827" s="3"/>
      <c r="C827" s="10"/>
      <c r="D827" s="10"/>
      <c r="E827" s="10"/>
      <c r="F827" s="10"/>
      <c r="G827" s="10"/>
      <c r="H827" s="10"/>
      <c r="I827" s="10"/>
      <c r="J827" s="10"/>
      <c r="K827" s="10"/>
      <c r="L827" s="10"/>
      <c r="M827" s="3"/>
      <c r="N827" s="10"/>
      <c r="O827" s="396"/>
      <c r="P827" s="414"/>
      <c r="AJ827"/>
      <c r="AK827"/>
      <c r="AL827"/>
      <c r="AT827"/>
      <c r="AU827"/>
      <c r="AV827"/>
      <c r="AW827"/>
      <c r="AX827"/>
      <c r="BD827"/>
      <c r="BE827"/>
      <c r="BJ827"/>
      <c r="BK827"/>
    </row>
    <row r="828" spans="1:63" x14ac:dyDescent="0.3">
      <c r="A828" s="3" t="str">
        <f t="shared" si="12"/>
        <v/>
      </c>
      <c r="B828" s="3"/>
      <c r="C828" s="10"/>
      <c r="D828" s="10"/>
      <c r="E828" s="10"/>
      <c r="F828" s="10"/>
      <c r="G828" s="10"/>
      <c r="H828" s="10"/>
      <c r="I828" s="10"/>
      <c r="J828" s="10"/>
      <c r="K828" s="10"/>
      <c r="L828" s="10"/>
      <c r="M828" s="3"/>
      <c r="N828" s="10"/>
      <c r="O828" s="396"/>
      <c r="P828" s="414"/>
      <c r="AJ828"/>
      <c r="AK828"/>
      <c r="AL828"/>
      <c r="AT828"/>
      <c r="AU828"/>
      <c r="AV828"/>
      <c r="AW828"/>
      <c r="AX828"/>
      <c r="BD828"/>
      <c r="BE828"/>
      <c r="BJ828"/>
      <c r="BK828"/>
    </row>
    <row r="829" spans="1:63" x14ac:dyDescent="0.3">
      <c r="A829" s="3" t="str">
        <f t="shared" si="12"/>
        <v/>
      </c>
      <c r="B829" s="3"/>
      <c r="C829" s="10"/>
      <c r="D829" s="10"/>
      <c r="E829" s="10"/>
      <c r="F829" s="10"/>
      <c r="G829" s="10"/>
      <c r="H829" s="10"/>
      <c r="I829" s="10"/>
      <c r="J829" s="10"/>
      <c r="K829" s="10"/>
      <c r="L829" s="10"/>
      <c r="M829" s="3"/>
      <c r="N829" s="10"/>
      <c r="O829" s="396"/>
      <c r="P829" s="414"/>
      <c r="AJ829"/>
      <c r="AK829"/>
      <c r="AL829"/>
      <c r="AT829"/>
      <c r="AU829"/>
      <c r="AV829"/>
      <c r="AW829"/>
      <c r="AX829"/>
      <c r="BD829"/>
      <c r="BE829"/>
      <c r="BJ829"/>
      <c r="BK829"/>
    </row>
    <row r="830" spans="1:63" x14ac:dyDescent="0.3">
      <c r="A830" s="3" t="str">
        <f t="shared" si="12"/>
        <v/>
      </c>
      <c r="B830" s="3"/>
      <c r="C830" s="10"/>
      <c r="D830" s="10"/>
      <c r="E830" s="10"/>
      <c r="F830" s="10"/>
      <c r="G830" s="10"/>
      <c r="H830" s="10"/>
      <c r="I830" s="10"/>
      <c r="J830" s="10"/>
      <c r="K830" s="10"/>
      <c r="L830" s="10"/>
      <c r="M830" s="3"/>
      <c r="N830" s="10"/>
      <c r="O830" s="396"/>
      <c r="P830" s="414"/>
      <c r="AJ830"/>
      <c r="AK830"/>
      <c r="AL830"/>
      <c r="AT830"/>
      <c r="AU830"/>
      <c r="AV830"/>
      <c r="AW830"/>
      <c r="AX830"/>
      <c r="BD830"/>
      <c r="BE830"/>
      <c r="BJ830"/>
      <c r="BK830"/>
    </row>
    <row r="831" spans="1:63" x14ac:dyDescent="0.3">
      <c r="A831" s="3" t="str">
        <f t="shared" si="12"/>
        <v/>
      </c>
      <c r="B831" s="3"/>
      <c r="C831" s="10"/>
      <c r="D831" s="10"/>
      <c r="E831" s="10"/>
      <c r="F831" s="10"/>
      <c r="G831" s="10"/>
      <c r="H831" s="10"/>
      <c r="I831" s="10"/>
      <c r="J831" s="10"/>
      <c r="K831" s="10"/>
      <c r="L831" s="10"/>
      <c r="M831" s="3"/>
      <c r="N831" s="10"/>
      <c r="O831" s="396"/>
      <c r="P831" s="414"/>
      <c r="AJ831"/>
      <c r="AK831"/>
      <c r="AL831"/>
      <c r="AT831"/>
      <c r="AU831"/>
      <c r="AV831"/>
      <c r="AW831"/>
      <c r="AX831"/>
      <c r="BD831"/>
      <c r="BE831"/>
      <c r="BJ831"/>
      <c r="BK831"/>
    </row>
    <row r="832" spans="1:63" x14ac:dyDescent="0.3">
      <c r="A832" s="3" t="str">
        <f t="shared" si="12"/>
        <v/>
      </c>
      <c r="B832" s="3"/>
      <c r="C832" s="10"/>
      <c r="D832" s="10"/>
      <c r="E832" s="10"/>
      <c r="F832" s="10"/>
      <c r="G832" s="10"/>
      <c r="H832" s="10"/>
      <c r="I832" s="10"/>
      <c r="J832" s="10"/>
      <c r="K832" s="10"/>
      <c r="L832" s="10"/>
      <c r="M832" s="3"/>
      <c r="N832" s="10"/>
      <c r="O832" s="396"/>
      <c r="P832" s="414"/>
      <c r="AJ832"/>
      <c r="AK832"/>
      <c r="AL832"/>
      <c r="AT832"/>
      <c r="AU832"/>
      <c r="AV832"/>
      <c r="AW832"/>
      <c r="AX832"/>
      <c r="BD832"/>
      <c r="BE832"/>
      <c r="BJ832"/>
      <c r="BK832"/>
    </row>
    <row r="833" spans="1:63" x14ac:dyDescent="0.3">
      <c r="A833" s="3" t="str">
        <f t="shared" si="12"/>
        <v/>
      </c>
      <c r="B833" s="3"/>
      <c r="C833" s="10"/>
      <c r="D833" s="10"/>
      <c r="E833" s="10"/>
      <c r="F833" s="10"/>
      <c r="G833" s="10"/>
      <c r="H833" s="10"/>
      <c r="I833" s="10"/>
      <c r="J833" s="10"/>
      <c r="K833" s="10"/>
      <c r="L833" s="10"/>
      <c r="M833" s="3"/>
      <c r="N833" s="10"/>
      <c r="O833" s="396"/>
      <c r="P833" s="414"/>
      <c r="AJ833"/>
      <c r="AK833"/>
      <c r="AL833"/>
      <c r="AT833"/>
      <c r="AU833"/>
      <c r="AV833"/>
      <c r="AW833"/>
      <c r="AX833"/>
      <c r="BD833"/>
      <c r="BE833"/>
      <c r="BJ833"/>
      <c r="BK833"/>
    </row>
    <row r="834" spans="1:63" x14ac:dyDescent="0.3">
      <c r="A834" s="3" t="str">
        <f t="shared" si="12"/>
        <v/>
      </c>
      <c r="B834" s="3"/>
      <c r="C834" s="10"/>
      <c r="D834" s="10"/>
      <c r="E834" s="10"/>
      <c r="F834" s="10"/>
      <c r="G834" s="10"/>
      <c r="H834" s="10"/>
      <c r="I834" s="10"/>
      <c r="J834" s="10"/>
      <c r="K834" s="10"/>
      <c r="L834" s="10"/>
      <c r="M834" s="3"/>
      <c r="N834" s="10"/>
      <c r="O834" s="396"/>
      <c r="P834" s="414"/>
      <c r="AJ834"/>
      <c r="AK834"/>
      <c r="AL834"/>
      <c r="AT834"/>
      <c r="AU834"/>
      <c r="AV834"/>
      <c r="AW834"/>
      <c r="AX834"/>
      <c r="BD834"/>
      <c r="BE834"/>
      <c r="BJ834"/>
      <c r="BK834"/>
    </row>
    <row r="835" spans="1:63" x14ac:dyDescent="0.3">
      <c r="A835" s="3" t="str">
        <f t="shared" si="12"/>
        <v/>
      </c>
      <c r="B835" s="3"/>
      <c r="C835" s="10"/>
      <c r="D835" s="10"/>
      <c r="E835" s="10"/>
      <c r="F835" s="10"/>
      <c r="G835" s="10"/>
      <c r="H835" s="10"/>
      <c r="I835" s="10"/>
      <c r="J835" s="10"/>
      <c r="K835" s="10"/>
      <c r="L835" s="10"/>
      <c r="M835" s="3"/>
      <c r="N835" s="10"/>
      <c r="O835" s="396"/>
      <c r="P835" s="414"/>
      <c r="AJ835"/>
      <c r="AK835"/>
      <c r="AL835"/>
      <c r="AT835"/>
      <c r="AU835"/>
      <c r="AV835"/>
      <c r="AW835"/>
      <c r="AX835"/>
      <c r="BD835"/>
      <c r="BE835"/>
      <c r="BJ835"/>
      <c r="BK835"/>
    </row>
    <row r="836" spans="1:63" x14ac:dyDescent="0.3">
      <c r="A836" s="3" t="str">
        <f t="shared" si="12"/>
        <v/>
      </c>
      <c r="B836" s="3"/>
      <c r="C836" s="10"/>
      <c r="D836" s="10"/>
      <c r="E836" s="10"/>
      <c r="F836" s="10"/>
      <c r="G836" s="10"/>
      <c r="H836" s="10"/>
      <c r="I836" s="10"/>
      <c r="J836" s="10"/>
      <c r="K836" s="10"/>
      <c r="L836" s="10"/>
      <c r="M836" s="3"/>
      <c r="N836" s="10"/>
      <c r="O836" s="396"/>
      <c r="P836" s="414"/>
      <c r="AJ836"/>
      <c r="AK836"/>
      <c r="AL836"/>
      <c r="AT836"/>
      <c r="AU836"/>
      <c r="AV836"/>
      <c r="AW836"/>
      <c r="AX836"/>
      <c r="BD836"/>
      <c r="BE836"/>
      <c r="BJ836"/>
      <c r="BK836"/>
    </row>
    <row r="837" spans="1:63" x14ac:dyDescent="0.3">
      <c r="A837" s="3" t="str">
        <f t="shared" ref="A837:A900" si="13">+IF(B837="","",A836+1)</f>
        <v/>
      </c>
      <c r="B837" s="3"/>
      <c r="C837" s="10"/>
      <c r="D837" s="10"/>
      <c r="E837" s="10"/>
      <c r="F837" s="10"/>
      <c r="G837" s="10"/>
      <c r="H837" s="10"/>
      <c r="I837" s="10"/>
      <c r="J837" s="10"/>
      <c r="K837" s="10"/>
      <c r="L837" s="10"/>
      <c r="M837" s="3"/>
      <c r="N837" s="10"/>
      <c r="O837" s="396"/>
      <c r="P837" s="414"/>
      <c r="AJ837"/>
      <c r="AK837"/>
      <c r="AL837"/>
      <c r="AT837"/>
      <c r="AU837"/>
      <c r="AV837"/>
      <c r="AW837"/>
      <c r="AX837"/>
      <c r="BD837"/>
      <c r="BE837"/>
      <c r="BJ837"/>
      <c r="BK837"/>
    </row>
    <row r="838" spans="1:63" x14ac:dyDescent="0.3">
      <c r="A838" s="3" t="str">
        <f t="shared" si="13"/>
        <v/>
      </c>
      <c r="B838" s="3"/>
      <c r="C838" s="10"/>
      <c r="D838" s="10"/>
      <c r="E838" s="10"/>
      <c r="F838" s="10"/>
      <c r="G838" s="10"/>
      <c r="H838" s="10"/>
      <c r="I838" s="10"/>
      <c r="J838" s="10"/>
      <c r="K838" s="10"/>
      <c r="L838" s="10"/>
      <c r="M838" s="3"/>
      <c r="N838" s="10"/>
      <c r="O838" s="396"/>
      <c r="P838" s="414"/>
      <c r="AJ838"/>
      <c r="AK838"/>
      <c r="AL838"/>
      <c r="AT838"/>
      <c r="AU838"/>
      <c r="AV838"/>
      <c r="AW838"/>
      <c r="AX838"/>
      <c r="BD838"/>
      <c r="BE838"/>
      <c r="BJ838"/>
      <c r="BK838"/>
    </row>
    <row r="839" spans="1:63" x14ac:dyDescent="0.3">
      <c r="A839" s="3" t="str">
        <f t="shared" si="13"/>
        <v/>
      </c>
      <c r="B839" s="3"/>
      <c r="C839" s="10"/>
      <c r="D839" s="10"/>
      <c r="E839" s="10"/>
      <c r="F839" s="10"/>
      <c r="G839" s="10"/>
      <c r="H839" s="10"/>
      <c r="I839" s="10"/>
      <c r="J839" s="10"/>
      <c r="K839" s="10"/>
      <c r="L839" s="10"/>
      <c r="M839" s="3"/>
      <c r="N839" s="10"/>
      <c r="O839" s="396"/>
      <c r="P839" s="414"/>
      <c r="AJ839"/>
      <c r="AK839"/>
      <c r="AL839"/>
      <c r="AT839"/>
      <c r="AU839"/>
      <c r="AV839"/>
      <c r="AW839"/>
      <c r="AX839"/>
      <c r="BD839"/>
      <c r="BE839"/>
      <c r="BJ839"/>
      <c r="BK839"/>
    </row>
    <row r="840" spans="1:63" x14ac:dyDescent="0.3">
      <c r="A840" s="3" t="str">
        <f t="shared" si="13"/>
        <v/>
      </c>
      <c r="B840" s="3"/>
      <c r="C840" s="10"/>
      <c r="D840" s="10"/>
      <c r="E840" s="10"/>
      <c r="F840" s="10"/>
      <c r="G840" s="10"/>
      <c r="H840" s="10"/>
      <c r="I840" s="10"/>
      <c r="J840" s="10"/>
      <c r="K840" s="10"/>
      <c r="L840" s="10"/>
      <c r="M840" s="3"/>
      <c r="N840" s="10"/>
      <c r="O840" s="396"/>
      <c r="P840" s="414"/>
      <c r="AJ840"/>
      <c r="AK840"/>
      <c r="AL840"/>
      <c r="AT840"/>
      <c r="AU840"/>
      <c r="AV840"/>
      <c r="AW840"/>
      <c r="AX840"/>
      <c r="BD840"/>
      <c r="BE840"/>
      <c r="BJ840"/>
      <c r="BK840"/>
    </row>
    <row r="841" spans="1:63" x14ac:dyDescent="0.3">
      <c r="A841" s="3" t="str">
        <f t="shared" si="13"/>
        <v/>
      </c>
      <c r="B841" s="3"/>
      <c r="C841" s="10"/>
      <c r="D841" s="10"/>
      <c r="E841" s="10"/>
      <c r="F841" s="10"/>
      <c r="G841" s="10"/>
      <c r="H841" s="10"/>
      <c r="I841" s="10"/>
      <c r="J841" s="10"/>
      <c r="K841" s="10"/>
      <c r="L841" s="10"/>
      <c r="M841" s="3"/>
      <c r="N841" s="10"/>
      <c r="O841" s="396"/>
      <c r="P841" s="414"/>
      <c r="AJ841"/>
      <c r="AK841"/>
      <c r="AL841"/>
      <c r="AT841"/>
      <c r="AU841"/>
      <c r="AV841"/>
      <c r="AW841"/>
      <c r="AX841"/>
      <c r="BD841"/>
      <c r="BE841"/>
      <c r="BJ841"/>
      <c r="BK841"/>
    </row>
    <row r="842" spans="1:63" x14ac:dyDescent="0.3">
      <c r="A842" s="3" t="str">
        <f t="shared" si="13"/>
        <v/>
      </c>
      <c r="B842" s="3"/>
      <c r="C842" s="10"/>
      <c r="D842" s="10"/>
      <c r="E842" s="10"/>
      <c r="F842" s="10"/>
      <c r="G842" s="10"/>
      <c r="H842" s="10"/>
      <c r="I842" s="10"/>
      <c r="J842" s="10"/>
      <c r="K842" s="10"/>
      <c r="L842" s="10"/>
      <c r="M842" s="3"/>
      <c r="N842" s="10"/>
      <c r="O842" s="396"/>
      <c r="P842" s="414"/>
      <c r="AJ842"/>
      <c r="AK842"/>
      <c r="AL842"/>
      <c r="AT842"/>
      <c r="AU842"/>
      <c r="AV842"/>
      <c r="AW842"/>
      <c r="AX842"/>
      <c r="BD842"/>
      <c r="BE842"/>
      <c r="BJ842"/>
      <c r="BK842"/>
    </row>
    <row r="843" spans="1:63" x14ac:dyDescent="0.3">
      <c r="A843" s="3" t="str">
        <f t="shared" si="13"/>
        <v/>
      </c>
      <c r="B843" s="3"/>
      <c r="C843" s="10"/>
      <c r="D843" s="10"/>
      <c r="E843" s="10"/>
      <c r="F843" s="10"/>
      <c r="G843" s="10"/>
      <c r="H843" s="10"/>
      <c r="I843" s="10"/>
      <c r="J843" s="10"/>
      <c r="K843" s="10"/>
      <c r="L843" s="10"/>
      <c r="M843" s="3"/>
      <c r="N843" s="10"/>
      <c r="O843" s="396"/>
      <c r="P843" s="414"/>
      <c r="AJ843"/>
      <c r="AK843"/>
      <c r="AL843"/>
      <c r="AT843"/>
      <c r="AU843"/>
      <c r="AV843"/>
      <c r="AW843"/>
      <c r="AX843"/>
      <c r="BD843"/>
      <c r="BE843"/>
      <c r="BJ843"/>
      <c r="BK843"/>
    </row>
    <row r="844" spans="1:63" x14ac:dyDescent="0.3">
      <c r="A844" s="3" t="str">
        <f t="shared" si="13"/>
        <v/>
      </c>
      <c r="B844" s="3"/>
      <c r="C844" s="10"/>
      <c r="D844" s="10"/>
      <c r="E844" s="10"/>
      <c r="F844" s="10"/>
      <c r="G844" s="10"/>
      <c r="H844" s="10"/>
      <c r="I844" s="10"/>
      <c r="J844" s="10"/>
      <c r="K844" s="10"/>
      <c r="L844" s="10"/>
      <c r="M844" s="3"/>
      <c r="N844" s="10"/>
      <c r="O844" s="396"/>
      <c r="P844" s="414"/>
      <c r="AJ844"/>
      <c r="AK844"/>
      <c r="AL844"/>
      <c r="AT844"/>
      <c r="AU844"/>
      <c r="AV844"/>
      <c r="AW844"/>
      <c r="AX844"/>
      <c r="BD844"/>
      <c r="BE844"/>
      <c r="BJ844"/>
      <c r="BK844"/>
    </row>
    <row r="845" spans="1:63" x14ac:dyDescent="0.3">
      <c r="A845" s="3" t="str">
        <f t="shared" si="13"/>
        <v/>
      </c>
      <c r="B845" s="3"/>
      <c r="C845" s="10"/>
      <c r="D845" s="10"/>
      <c r="E845" s="10"/>
      <c r="F845" s="10"/>
      <c r="G845" s="10"/>
      <c r="H845" s="10"/>
      <c r="I845" s="10"/>
      <c r="J845" s="10"/>
      <c r="K845" s="10"/>
      <c r="L845" s="10"/>
      <c r="M845" s="3"/>
      <c r="N845" s="10"/>
      <c r="O845" s="396"/>
      <c r="P845" s="414"/>
      <c r="AJ845"/>
      <c r="AK845"/>
      <c r="AL845"/>
      <c r="AT845"/>
      <c r="AU845"/>
      <c r="AV845"/>
      <c r="AW845"/>
      <c r="AX845"/>
      <c r="BD845"/>
      <c r="BE845"/>
      <c r="BJ845"/>
      <c r="BK845"/>
    </row>
    <row r="846" spans="1:63" x14ac:dyDescent="0.3">
      <c r="A846" s="3" t="str">
        <f t="shared" si="13"/>
        <v/>
      </c>
      <c r="B846" s="3"/>
      <c r="C846" s="10"/>
      <c r="D846" s="10"/>
      <c r="E846" s="10"/>
      <c r="F846" s="10"/>
      <c r="G846" s="10"/>
      <c r="H846" s="10"/>
      <c r="I846" s="10"/>
      <c r="J846" s="10"/>
      <c r="K846" s="10"/>
      <c r="L846" s="10"/>
      <c r="M846" s="3"/>
      <c r="N846" s="10"/>
      <c r="O846" s="396"/>
      <c r="P846" s="414"/>
      <c r="AJ846"/>
      <c r="AK846"/>
      <c r="AL846"/>
      <c r="AT846"/>
      <c r="AU846"/>
      <c r="AV846"/>
      <c r="AW846"/>
      <c r="AX846"/>
      <c r="BD846"/>
      <c r="BE846"/>
      <c r="BJ846"/>
      <c r="BK846"/>
    </row>
    <row r="847" spans="1:63" x14ac:dyDescent="0.3">
      <c r="A847" s="3" t="str">
        <f t="shared" si="13"/>
        <v/>
      </c>
      <c r="B847" s="3"/>
      <c r="C847" s="10"/>
      <c r="D847" s="10"/>
      <c r="E847" s="10"/>
      <c r="F847" s="10"/>
      <c r="G847" s="10"/>
      <c r="H847" s="10"/>
      <c r="I847" s="10"/>
      <c r="J847" s="10"/>
      <c r="K847" s="10"/>
      <c r="L847" s="10"/>
      <c r="M847" s="3"/>
      <c r="N847" s="10"/>
      <c r="O847" s="396"/>
      <c r="P847" s="414"/>
      <c r="AJ847"/>
      <c r="AK847"/>
      <c r="AL847"/>
      <c r="AT847"/>
      <c r="AU847"/>
      <c r="AV847"/>
      <c r="AW847"/>
      <c r="AX847"/>
      <c r="BD847"/>
      <c r="BE847"/>
      <c r="BJ847"/>
      <c r="BK847"/>
    </row>
    <row r="848" spans="1:63" x14ac:dyDescent="0.3">
      <c r="A848" s="3" t="str">
        <f t="shared" si="13"/>
        <v/>
      </c>
      <c r="B848" s="3"/>
      <c r="C848" s="10"/>
      <c r="D848" s="10"/>
      <c r="E848" s="10"/>
      <c r="F848" s="10"/>
      <c r="G848" s="10"/>
      <c r="H848" s="10"/>
      <c r="I848" s="10"/>
      <c r="J848" s="10"/>
      <c r="K848" s="10"/>
      <c r="L848" s="10"/>
      <c r="M848" s="3"/>
      <c r="N848" s="10"/>
      <c r="O848" s="396"/>
      <c r="P848" s="414"/>
      <c r="AJ848"/>
      <c r="AK848"/>
      <c r="AL848"/>
      <c r="AT848"/>
      <c r="AU848"/>
      <c r="AV848"/>
      <c r="AW848"/>
      <c r="AX848"/>
      <c r="BD848"/>
      <c r="BE848"/>
      <c r="BJ848"/>
      <c r="BK848"/>
    </row>
    <row r="849" spans="1:63" x14ac:dyDescent="0.3">
      <c r="A849" s="3" t="str">
        <f t="shared" si="13"/>
        <v/>
      </c>
      <c r="B849" s="3"/>
      <c r="C849" s="10"/>
      <c r="D849" s="10"/>
      <c r="E849" s="10"/>
      <c r="F849" s="10"/>
      <c r="G849" s="10"/>
      <c r="H849" s="10"/>
      <c r="I849" s="10"/>
      <c r="J849" s="10"/>
      <c r="K849" s="10"/>
      <c r="L849" s="10"/>
      <c r="M849" s="3"/>
      <c r="N849" s="10"/>
      <c r="O849" s="396"/>
      <c r="P849" s="414"/>
      <c r="AJ849"/>
      <c r="AK849"/>
      <c r="AL849"/>
      <c r="AT849"/>
      <c r="AU849"/>
      <c r="AV849"/>
      <c r="AW849"/>
      <c r="AX849"/>
      <c r="BD849"/>
      <c r="BE849"/>
      <c r="BJ849"/>
      <c r="BK849"/>
    </row>
    <row r="850" spans="1:63" x14ac:dyDescent="0.3">
      <c r="A850" s="3" t="str">
        <f t="shared" si="13"/>
        <v/>
      </c>
      <c r="B850" s="3"/>
      <c r="C850" s="10"/>
      <c r="D850" s="10"/>
      <c r="E850" s="10"/>
      <c r="F850" s="10"/>
      <c r="G850" s="10"/>
      <c r="H850" s="10"/>
      <c r="I850" s="10"/>
      <c r="J850" s="10"/>
      <c r="K850" s="10"/>
      <c r="L850" s="10"/>
      <c r="M850" s="3"/>
      <c r="N850" s="10"/>
      <c r="O850" s="396"/>
      <c r="P850" s="414"/>
      <c r="AJ850"/>
      <c r="AK850"/>
      <c r="AL850"/>
      <c r="AT850"/>
      <c r="AU850"/>
      <c r="AV850"/>
      <c r="AW850"/>
      <c r="AX850"/>
      <c r="BD850"/>
      <c r="BE850"/>
      <c r="BJ850"/>
      <c r="BK850"/>
    </row>
    <row r="851" spans="1:63" x14ac:dyDescent="0.3">
      <c r="A851" s="3" t="str">
        <f t="shared" si="13"/>
        <v/>
      </c>
      <c r="B851" s="3"/>
      <c r="C851" s="10"/>
      <c r="D851" s="10"/>
      <c r="E851" s="10"/>
      <c r="F851" s="10"/>
      <c r="G851" s="10"/>
      <c r="H851" s="10"/>
      <c r="I851" s="10"/>
      <c r="J851" s="10"/>
      <c r="K851" s="10"/>
      <c r="L851" s="10"/>
      <c r="M851" s="3"/>
      <c r="N851" s="10"/>
      <c r="O851" s="396"/>
      <c r="P851" s="414"/>
      <c r="AJ851"/>
      <c r="AK851"/>
      <c r="AL851"/>
      <c r="AT851"/>
      <c r="AU851"/>
      <c r="AV851"/>
      <c r="AW851"/>
      <c r="AX851"/>
      <c r="BD851"/>
      <c r="BE851"/>
      <c r="BJ851"/>
      <c r="BK851"/>
    </row>
    <row r="852" spans="1:63" x14ac:dyDescent="0.3">
      <c r="A852" s="3" t="str">
        <f t="shared" si="13"/>
        <v/>
      </c>
      <c r="B852" s="3"/>
      <c r="C852" s="10"/>
      <c r="D852" s="10"/>
      <c r="E852" s="10"/>
      <c r="F852" s="10"/>
      <c r="G852" s="10"/>
      <c r="H852" s="10"/>
      <c r="I852" s="10"/>
      <c r="J852" s="10"/>
      <c r="K852" s="10"/>
      <c r="L852" s="10"/>
      <c r="M852" s="3"/>
      <c r="N852" s="10"/>
      <c r="O852" s="396"/>
      <c r="P852" s="414"/>
      <c r="AJ852"/>
      <c r="AK852"/>
      <c r="AL852"/>
      <c r="AT852"/>
      <c r="AU852"/>
      <c r="AV852"/>
      <c r="AW852"/>
      <c r="AX852"/>
      <c r="BD852"/>
      <c r="BE852"/>
      <c r="BJ852"/>
      <c r="BK852"/>
    </row>
    <row r="853" spans="1:63" x14ac:dyDescent="0.3">
      <c r="A853" s="3" t="str">
        <f t="shared" si="13"/>
        <v/>
      </c>
      <c r="B853" s="3"/>
      <c r="C853" s="10"/>
      <c r="D853" s="10"/>
      <c r="E853" s="10"/>
      <c r="F853" s="10"/>
      <c r="G853" s="10"/>
      <c r="H853" s="10"/>
      <c r="I853" s="10"/>
      <c r="J853" s="10"/>
      <c r="K853" s="10"/>
      <c r="L853" s="10"/>
      <c r="M853" s="3"/>
      <c r="N853" s="10"/>
      <c r="O853" s="396"/>
      <c r="P853" s="414"/>
      <c r="AJ853"/>
      <c r="AK853"/>
      <c r="AL853"/>
      <c r="AT853"/>
      <c r="AU853"/>
      <c r="AV853"/>
      <c r="AW853"/>
      <c r="AX853"/>
      <c r="BD853"/>
      <c r="BE853"/>
      <c r="BJ853"/>
      <c r="BK853"/>
    </row>
    <row r="854" spans="1:63" x14ac:dyDescent="0.3">
      <c r="A854" s="3" t="str">
        <f t="shared" si="13"/>
        <v/>
      </c>
      <c r="B854" s="3"/>
      <c r="C854" s="10"/>
      <c r="D854" s="10"/>
      <c r="E854" s="10"/>
      <c r="F854" s="10"/>
      <c r="G854" s="10"/>
      <c r="H854" s="10"/>
      <c r="I854" s="10"/>
      <c r="J854" s="10"/>
      <c r="K854" s="10"/>
      <c r="L854" s="10"/>
      <c r="M854" s="3"/>
      <c r="N854" s="10"/>
      <c r="O854" s="396"/>
      <c r="P854" s="414"/>
      <c r="AJ854"/>
      <c r="AK854"/>
      <c r="AL854"/>
      <c r="AT854"/>
      <c r="AU854"/>
      <c r="AV854"/>
      <c r="AW854"/>
      <c r="AX854"/>
      <c r="BD854"/>
      <c r="BE854"/>
      <c r="BJ854"/>
      <c r="BK854"/>
    </row>
    <row r="855" spans="1:63" x14ac:dyDescent="0.3">
      <c r="A855" s="3" t="str">
        <f t="shared" si="13"/>
        <v/>
      </c>
      <c r="B855" s="3"/>
      <c r="C855" s="10"/>
      <c r="D855" s="10"/>
      <c r="E855" s="10"/>
      <c r="F855" s="10"/>
      <c r="G855" s="10"/>
      <c r="H855" s="10"/>
      <c r="I855" s="10"/>
      <c r="J855" s="10"/>
      <c r="K855" s="10"/>
      <c r="L855" s="10"/>
      <c r="M855" s="3"/>
      <c r="N855" s="10"/>
      <c r="O855" s="396"/>
      <c r="P855" s="414"/>
      <c r="AJ855"/>
      <c r="AK855"/>
      <c r="AL855"/>
      <c r="AT855"/>
      <c r="AU855"/>
      <c r="AV855"/>
      <c r="AW855"/>
      <c r="AX855"/>
      <c r="BD855"/>
      <c r="BE855"/>
      <c r="BJ855"/>
      <c r="BK855"/>
    </row>
    <row r="856" spans="1:63" x14ac:dyDescent="0.3">
      <c r="A856" s="3" t="str">
        <f t="shared" si="13"/>
        <v/>
      </c>
      <c r="B856" s="3"/>
      <c r="C856" s="10"/>
      <c r="D856" s="10"/>
      <c r="E856" s="10"/>
      <c r="F856" s="10"/>
      <c r="G856" s="10"/>
      <c r="H856" s="10"/>
      <c r="I856" s="10"/>
      <c r="J856" s="10"/>
      <c r="K856" s="10"/>
      <c r="L856" s="10"/>
      <c r="M856" s="3"/>
      <c r="N856" s="10"/>
      <c r="O856" s="396"/>
      <c r="P856" s="414"/>
      <c r="AJ856"/>
      <c r="AK856"/>
      <c r="AL856"/>
      <c r="AT856"/>
      <c r="AU856"/>
      <c r="AV856"/>
      <c r="AW856"/>
      <c r="AX856"/>
      <c r="BD856"/>
      <c r="BE856"/>
      <c r="BJ856"/>
      <c r="BK856"/>
    </row>
    <row r="857" spans="1:63" x14ac:dyDescent="0.3">
      <c r="A857" s="3" t="str">
        <f t="shared" si="13"/>
        <v/>
      </c>
      <c r="B857" s="3"/>
      <c r="C857" s="10"/>
      <c r="D857" s="10"/>
      <c r="E857" s="10"/>
      <c r="F857" s="10"/>
      <c r="G857" s="10"/>
      <c r="H857" s="10"/>
      <c r="I857" s="10"/>
      <c r="J857" s="10"/>
      <c r="K857" s="10"/>
      <c r="L857" s="10"/>
      <c r="M857" s="3"/>
      <c r="N857" s="10"/>
      <c r="O857" s="396"/>
      <c r="P857" s="414"/>
      <c r="AJ857"/>
      <c r="AK857"/>
      <c r="AL857"/>
      <c r="AT857"/>
      <c r="AU857"/>
      <c r="AV857"/>
      <c r="AW857"/>
      <c r="AX857"/>
      <c r="BD857"/>
      <c r="BE857"/>
      <c r="BJ857"/>
      <c r="BK857"/>
    </row>
    <row r="858" spans="1:63" x14ac:dyDescent="0.3">
      <c r="A858" s="3" t="str">
        <f t="shared" si="13"/>
        <v/>
      </c>
      <c r="B858" s="3"/>
      <c r="C858" s="10"/>
      <c r="D858" s="10"/>
      <c r="E858" s="10"/>
      <c r="F858" s="10"/>
      <c r="G858" s="10"/>
      <c r="H858" s="10"/>
      <c r="I858" s="10"/>
      <c r="J858" s="10"/>
      <c r="K858" s="10"/>
      <c r="L858" s="10"/>
      <c r="M858" s="3"/>
      <c r="N858" s="10"/>
      <c r="O858" s="396"/>
      <c r="P858" s="414"/>
      <c r="AJ858"/>
      <c r="AK858"/>
      <c r="AL858"/>
      <c r="AT858"/>
      <c r="AU858"/>
      <c r="AV858"/>
      <c r="AW858"/>
      <c r="AX858"/>
      <c r="BD858"/>
      <c r="BE858"/>
      <c r="BJ858"/>
      <c r="BK858"/>
    </row>
    <row r="859" spans="1:63" x14ac:dyDescent="0.3">
      <c r="A859" s="3" t="str">
        <f t="shared" si="13"/>
        <v/>
      </c>
      <c r="B859" s="3"/>
      <c r="C859" s="10"/>
      <c r="D859" s="10"/>
      <c r="E859" s="10"/>
      <c r="F859" s="10"/>
      <c r="G859" s="10"/>
      <c r="H859" s="10"/>
      <c r="I859" s="10"/>
      <c r="J859" s="10"/>
      <c r="K859" s="10"/>
      <c r="L859" s="10"/>
      <c r="M859" s="3"/>
      <c r="N859" s="10"/>
      <c r="O859" s="396"/>
      <c r="P859" s="414"/>
      <c r="AJ859"/>
      <c r="AK859"/>
      <c r="AL859"/>
      <c r="AT859"/>
      <c r="AU859"/>
      <c r="AV859"/>
      <c r="AW859"/>
      <c r="AX859"/>
      <c r="BD859"/>
      <c r="BE859"/>
      <c r="BJ859"/>
      <c r="BK859"/>
    </row>
    <row r="860" spans="1:63" x14ac:dyDescent="0.3">
      <c r="A860" s="3" t="str">
        <f t="shared" si="13"/>
        <v/>
      </c>
      <c r="B860" s="3"/>
      <c r="C860" s="10"/>
      <c r="D860" s="10"/>
      <c r="E860" s="10"/>
      <c r="F860" s="10"/>
      <c r="G860" s="10"/>
      <c r="H860" s="10"/>
      <c r="I860" s="10"/>
      <c r="J860" s="10"/>
      <c r="K860" s="10"/>
      <c r="L860" s="10"/>
      <c r="M860" s="3"/>
      <c r="N860" s="10"/>
      <c r="O860" s="396"/>
      <c r="P860" s="414"/>
      <c r="AJ860"/>
      <c r="AK860"/>
      <c r="AL860"/>
      <c r="AT860"/>
      <c r="AU860"/>
      <c r="AV860"/>
      <c r="AW860"/>
      <c r="AX860"/>
      <c r="BD860"/>
      <c r="BE860"/>
      <c r="BJ860"/>
      <c r="BK860"/>
    </row>
    <row r="861" spans="1:63" x14ac:dyDescent="0.3">
      <c r="A861" s="3" t="str">
        <f t="shared" si="13"/>
        <v/>
      </c>
      <c r="B861" s="3"/>
      <c r="C861" s="10"/>
      <c r="D861" s="10"/>
      <c r="E861" s="10"/>
      <c r="F861" s="10"/>
      <c r="G861" s="10"/>
      <c r="H861" s="10"/>
      <c r="I861" s="10"/>
      <c r="J861" s="10"/>
      <c r="K861" s="10"/>
      <c r="L861" s="10"/>
      <c r="M861" s="3"/>
      <c r="N861" s="10"/>
      <c r="O861" s="396"/>
      <c r="P861" s="414"/>
      <c r="AJ861"/>
      <c r="AK861"/>
      <c r="AL861"/>
      <c r="AT861"/>
      <c r="AU861"/>
      <c r="AV861"/>
      <c r="AW861"/>
      <c r="AX861"/>
      <c r="BD861"/>
      <c r="BE861"/>
      <c r="BJ861"/>
      <c r="BK861"/>
    </row>
    <row r="862" spans="1:63" x14ac:dyDescent="0.3">
      <c r="A862" s="3" t="str">
        <f t="shared" si="13"/>
        <v/>
      </c>
      <c r="B862" s="3"/>
      <c r="C862" s="10"/>
      <c r="D862" s="10"/>
      <c r="E862" s="10"/>
      <c r="F862" s="10"/>
      <c r="G862" s="10"/>
      <c r="H862" s="10"/>
      <c r="I862" s="10"/>
      <c r="J862" s="10"/>
      <c r="K862" s="10"/>
      <c r="L862" s="10"/>
      <c r="M862" s="3"/>
      <c r="N862" s="10"/>
      <c r="O862" s="396"/>
      <c r="P862" s="414"/>
      <c r="AJ862"/>
      <c r="AK862"/>
      <c r="AL862"/>
      <c r="AT862"/>
      <c r="AU862"/>
      <c r="AV862"/>
      <c r="AW862"/>
      <c r="AX862"/>
      <c r="BD862"/>
      <c r="BE862"/>
      <c r="BJ862"/>
      <c r="BK862"/>
    </row>
    <row r="863" spans="1:63" x14ac:dyDescent="0.3">
      <c r="A863" s="3" t="str">
        <f t="shared" si="13"/>
        <v/>
      </c>
      <c r="B863" s="3"/>
      <c r="C863" s="10"/>
      <c r="D863" s="10"/>
      <c r="E863" s="10"/>
      <c r="F863" s="10"/>
      <c r="G863" s="10"/>
      <c r="H863" s="10"/>
      <c r="I863" s="10"/>
      <c r="J863" s="10"/>
      <c r="K863" s="10"/>
      <c r="L863" s="10"/>
      <c r="M863" s="3"/>
      <c r="N863" s="10"/>
      <c r="O863" s="396"/>
      <c r="P863" s="414"/>
      <c r="AJ863"/>
      <c r="AK863"/>
      <c r="AL863"/>
      <c r="AT863"/>
      <c r="AU863"/>
      <c r="AV863"/>
      <c r="AW863"/>
      <c r="AX863"/>
      <c r="BD863"/>
      <c r="BE863"/>
      <c r="BJ863"/>
      <c r="BK863"/>
    </row>
    <row r="864" spans="1:63" x14ac:dyDescent="0.3">
      <c r="A864" s="3" t="str">
        <f t="shared" si="13"/>
        <v/>
      </c>
      <c r="B864" s="3"/>
      <c r="C864" s="10"/>
      <c r="D864" s="10"/>
      <c r="E864" s="10"/>
      <c r="F864" s="10"/>
      <c r="G864" s="10"/>
      <c r="H864" s="10"/>
      <c r="I864" s="10"/>
      <c r="J864" s="10"/>
      <c r="K864" s="10"/>
      <c r="L864" s="10"/>
      <c r="M864" s="3"/>
      <c r="N864" s="10"/>
      <c r="O864" s="396"/>
      <c r="P864" s="414"/>
      <c r="AJ864"/>
      <c r="AK864"/>
      <c r="AL864"/>
      <c r="AT864"/>
      <c r="AU864"/>
      <c r="AV864"/>
      <c r="AW864"/>
      <c r="AX864"/>
      <c r="BD864"/>
      <c r="BE864"/>
      <c r="BJ864"/>
      <c r="BK864"/>
    </row>
    <row r="865" spans="1:63" x14ac:dyDescent="0.3">
      <c r="A865" s="3" t="str">
        <f t="shared" si="13"/>
        <v/>
      </c>
      <c r="B865" s="3"/>
      <c r="C865" s="10"/>
      <c r="D865" s="10"/>
      <c r="E865" s="10"/>
      <c r="F865" s="10"/>
      <c r="G865" s="10"/>
      <c r="H865" s="10"/>
      <c r="I865" s="10"/>
      <c r="J865" s="10"/>
      <c r="K865" s="10"/>
      <c r="L865" s="10"/>
      <c r="M865" s="3"/>
      <c r="N865" s="10"/>
      <c r="O865" s="396"/>
      <c r="P865" s="414"/>
      <c r="AJ865"/>
      <c r="AK865"/>
      <c r="AL865"/>
      <c r="AT865"/>
      <c r="AU865"/>
      <c r="AV865"/>
      <c r="AW865"/>
      <c r="AX865"/>
      <c r="BD865"/>
      <c r="BE865"/>
      <c r="BJ865"/>
      <c r="BK865"/>
    </row>
    <row r="866" spans="1:63" x14ac:dyDescent="0.3">
      <c r="A866" s="3" t="str">
        <f t="shared" si="13"/>
        <v/>
      </c>
      <c r="B866" s="3"/>
      <c r="C866" s="10"/>
      <c r="D866" s="10"/>
      <c r="E866" s="10"/>
      <c r="F866" s="10"/>
      <c r="G866" s="10"/>
      <c r="H866" s="10"/>
      <c r="I866" s="10"/>
      <c r="J866" s="10"/>
      <c r="K866" s="10"/>
      <c r="L866" s="10"/>
      <c r="M866" s="3"/>
      <c r="N866" s="10"/>
      <c r="O866" s="396"/>
      <c r="P866" s="414"/>
      <c r="AJ866"/>
      <c r="AK866"/>
      <c r="AL866"/>
      <c r="AT866"/>
      <c r="AU866"/>
      <c r="AV866"/>
      <c r="AW866"/>
      <c r="AX866"/>
      <c r="BD866"/>
      <c r="BE866"/>
      <c r="BJ866"/>
      <c r="BK866"/>
    </row>
    <row r="867" spans="1:63" x14ac:dyDescent="0.3">
      <c r="A867" s="3" t="str">
        <f t="shared" si="13"/>
        <v/>
      </c>
      <c r="B867" s="3"/>
      <c r="C867" s="10"/>
      <c r="D867" s="10"/>
      <c r="E867" s="10"/>
      <c r="F867" s="10"/>
      <c r="G867" s="10"/>
      <c r="H867" s="10"/>
      <c r="I867" s="10"/>
      <c r="J867" s="10"/>
      <c r="K867" s="10"/>
      <c r="L867" s="10"/>
      <c r="M867" s="3"/>
      <c r="N867" s="10"/>
      <c r="O867" s="396"/>
      <c r="P867" s="414"/>
      <c r="AJ867"/>
      <c r="AK867"/>
      <c r="AL867"/>
      <c r="AT867"/>
      <c r="AU867"/>
      <c r="AV867"/>
      <c r="AW867"/>
      <c r="AX867"/>
      <c r="BD867"/>
      <c r="BE867"/>
      <c r="BJ867"/>
      <c r="BK867"/>
    </row>
    <row r="868" spans="1:63" x14ac:dyDescent="0.3">
      <c r="A868" s="3" t="str">
        <f t="shared" si="13"/>
        <v/>
      </c>
      <c r="B868" s="3"/>
      <c r="C868" s="10"/>
      <c r="D868" s="10"/>
      <c r="E868" s="10"/>
      <c r="F868" s="10"/>
      <c r="G868" s="10"/>
      <c r="H868" s="10"/>
      <c r="I868" s="10"/>
      <c r="J868" s="10"/>
      <c r="K868" s="10"/>
      <c r="L868" s="10"/>
      <c r="M868" s="3"/>
      <c r="N868" s="10"/>
      <c r="O868" s="396"/>
      <c r="P868" s="414"/>
      <c r="AJ868"/>
      <c r="AK868"/>
      <c r="AL868"/>
      <c r="AT868"/>
      <c r="AU868"/>
      <c r="AV868"/>
      <c r="AW868"/>
      <c r="AX868"/>
      <c r="BD868"/>
      <c r="BE868"/>
      <c r="BJ868"/>
      <c r="BK868"/>
    </row>
    <row r="869" spans="1:63" x14ac:dyDescent="0.3">
      <c r="A869" s="3" t="str">
        <f t="shared" si="13"/>
        <v/>
      </c>
      <c r="B869" s="3"/>
      <c r="C869" s="10"/>
      <c r="D869" s="10"/>
      <c r="E869" s="10"/>
      <c r="F869" s="10"/>
      <c r="G869" s="10"/>
      <c r="H869" s="10"/>
      <c r="I869" s="10"/>
      <c r="J869" s="10"/>
      <c r="K869" s="10"/>
      <c r="L869" s="10"/>
      <c r="M869" s="3"/>
      <c r="N869" s="10"/>
      <c r="O869" s="396"/>
      <c r="P869" s="414"/>
      <c r="AJ869"/>
      <c r="AK869"/>
      <c r="AL869"/>
      <c r="AT869"/>
      <c r="AU869"/>
      <c r="AV869"/>
      <c r="AW869"/>
      <c r="AX869"/>
      <c r="BD869"/>
      <c r="BE869"/>
      <c r="BJ869"/>
      <c r="BK869"/>
    </row>
    <row r="870" spans="1:63" x14ac:dyDescent="0.3">
      <c r="A870" s="3" t="str">
        <f t="shared" si="13"/>
        <v/>
      </c>
      <c r="B870" s="3"/>
      <c r="C870" s="10"/>
      <c r="D870" s="10"/>
      <c r="E870" s="10"/>
      <c r="F870" s="10"/>
      <c r="G870" s="10"/>
      <c r="H870" s="10"/>
      <c r="I870" s="10"/>
      <c r="J870" s="10"/>
      <c r="K870" s="10"/>
      <c r="L870" s="10"/>
      <c r="M870" s="3"/>
      <c r="N870" s="10"/>
      <c r="O870" s="396"/>
      <c r="P870" s="414"/>
      <c r="AJ870"/>
      <c r="AK870"/>
      <c r="AL870"/>
      <c r="AT870"/>
      <c r="AU870"/>
      <c r="AV870"/>
      <c r="AW870"/>
      <c r="AX870"/>
      <c r="BD870"/>
      <c r="BE870"/>
      <c r="BJ870"/>
      <c r="BK870"/>
    </row>
    <row r="871" spans="1:63" x14ac:dyDescent="0.3">
      <c r="A871" s="3" t="str">
        <f t="shared" si="13"/>
        <v/>
      </c>
      <c r="B871" s="3"/>
      <c r="C871" s="10"/>
      <c r="D871" s="10"/>
      <c r="E871" s="10"/>
      <c r="F871" s="10"/>
      <c r="G871" s="10"/>
      <c r="H871" s="10"/>
      <c r="I871" s="10"/>
      <c r="J871" s="10"/>
      <c r="K871" s="10"/>
      <c r="L871" s="10"/>
      <c r="M871" s="3"/>
      <c r="N871" s="10"/>
      <c r="O871" s="396"/>
      <c r="P871" s="414"/>
      <c r="AJ871"/>
      <c r="AK871"/>
      <c r="AL871"/>
      <c r="AT871"/>
      <c r="AU871"/>
      <c r="AV871"/>
      <c r="AW871"/>
      <c r="AX871"/>
      <c r="BD871"/>
      <c r="BE871"/>
      <c r="BJ871"/>
      <c r="BK871"/>
    </row>
    <row r="872" spans="1:63" x14ac:dyDescent="0.3">
      <c r="A872" s="3" t="str">
        <f t="shared" si="13"/>
        <v/>
      </c>
      <c r="B872" s="3"/>
      <c r="C872" s="10"/>
      <c r="D872" s="10"/>
      <c r="E872" s="10"/>
      <c r="F872" s="10"/>
      <c r="G872" s="10"/>
      <c r="H872" s="10"/>
      <c r="I872" s="10"/>
      <c r="J872" s="10"/>
      <c r="K872" s="10"/>
      <c r="L872" s="10"/>
      <c r="M872" s="3"/>
      <c r="N872" s="10"/>
      <c r="O872" s="396"/>
      <c r="P872" s="414"/>
      <c r="AJ872"/>
      <c r="AK872"/>
      <c r="AL872"/>
      <c r="AT872"/>
      <c r="AU872"/>
      <c r="AV872"/>
      <c r="AW872"/>
      <c r="AX872"/>
      <c r="BD872"/>
      <c r="BE872"/>
      <c r="BJ872"/>
      <c r="BK872"/>
    </row>
    <row r="873" spans="1:63" x14ac:dyDescent="0.3">
      <c r="A873" s="3" t="str">
        <f t="shared" si="13"/>
        <v/>
      </c>
      <c r="B873" s="3"/>
      <c r="C873" s="10"/>
      <c r="D873" s="10"/>
      <c r="E873" s="10"/>
      <c r="F873" s="10"/>
      <c r="G873" s="10"/>
      <c r="H873" s="10"/>
      <c r="I873" s="10"/>
      <c r="J873" s="10"/>
      <c r="K873" s="10"/>
      <c r="L873" s="10"/>
      <c r="M873" s="3"/>
      <c r="N873" s="10"/>
      <c r="O873" s="396"/>
      <c r="P873" s="414"/>
      <c r="AJ873"/>
      <c r="AK873"/>
      <c r="AL873"/>
      <c r="AT873"/>
      <c r="AU873"/>
      <c r="AV873"/>
      <c r="AW873"/>
      <c r="AX873"/>
      <c r="BD873"/>
      <c r="BE873"/>
      <c r="BJ873"/>
      <c r="BK873"/>
    </row>
    <row r="874" spans="1:63" x14ac:dyDescent="0.3">
      <c r="A874" s="3" t="str">
        <f t="shared" si="13"/>
        <v/>
      </c>
      <c r="B874" s="3"/>
      <c r="C874" s="10"/>
      <c r="D874" s="10"/>
      <c r="E874" s="10"/>
      <c r="F874" s="10"/>
      <c r="G874" s="10"/>
      <c r="H874" s="10"/>
      <c r="I874" s="10"/>
      <c r="J874" s="10"/>
      <c r="K874" s="10"/>
      <c r="L874" s="10"/>
      <c r="M874" s="3"/>
      <c r="N874" s="10"/>
      <c r="O874" s="396"/>
      <c r="P874" s="414"/>
      <c r="AJ874"/>
      <c r="AK874"/>
      <c r="AL874"/>
      <c r="AT874"/>
      <c r="AU874"/>
      <c r="AV874"/>
      <c r="AW874"/>
      <c r="AX874"/>
      <c r="BD874"/>
      <c r="BE874"/>
      <c r="BJ874"/>
      <c r="BK874"/>
    </row>
    <row r="875" spans="1:63" x14ac:dyDescent="0.3">
      <c r="A875" s="3" t="str">
        <f t="shared" si="13"/>
        <v/>
      </c>
      <c r="B875" s="3"/>
      <c r="C875" s="10"/>
      <c r="D875" s="10"/>
      <c r="E875" s="10"/>
      <c r="F875" s="10"/>
      <c r="G875" s="10"/>
      <c r="H875" s="10"/>
      <c r="I875" s="10"/>
      <c r="J875" s="10"/>
      <c r="K875" s="10"/>
      <c r="L875" s="10"/>
      <c r="M875" s="3"/>
      <c r="N875" s="10"/>
      <c r="O875" s="396"/>
      <c r="P875" s="414"/>
      <c r="AJ875"/>
      <c r="AK875"/>
      <c r="AL875"/>
      <c r="AT875"/>
      <c r="AU875"/>
      <c r="AV875"/>
      <c r="AW875"/>
      <c r="AX875"/>
      <c r="BD875"/>
      <c r="BE875"/>
      <c r="BJ875"/>
      <c r="BK875"/>
    </row>
    <row r="876" spans="1:63" x14ac:dyDescent="0.3">
      <c r="A876" s="3" t="str">
        <f t="shared" si="13"/>
        <v/>
      </c>
      <c r="B876" s="3"/>
      <c r="C876" s="10"/>
      <c r="D876" s="10"/>
      <c r="E876" s="10"/>
      <c r="F876" s="10"/>
      <c r="G876" s="10"/>
      <c r="H876" s="10"/>
      <c r="I876" s="10"/>
      <c r="J876" s="10"/>
      <c r="K876" s="10"/>
      <c r="L876" s="10"/>
      <c r="M876" s="3"/>
      <c r="N876" s="10"/>
      <c r="O876" s="396"/>
      <c r="P876" s="414"/>
      <c r="AJ876"/>
      <c r="AK876"/>
      <c r="AL876"/>
      <c r="AT876"/>
      <c r="AU876"/>
      <c r="AV876"/>
      <c r="AW876"/>
      <c r="AX876"/>
      <c r="BD876"/>
      <c r="BE876"/>
      <c r="BJ876"/>
      <c r="BK876"/>
    </row>
    <row r="877" spans="1:63" x14ac:dyDescent="0.3">
      <c r="A877" s="3" t="str">
        <f t="shared" si="13"/>
        <v/>
      </c>
      <c r="B877" s="3"/>
      <c r="C877" s="10"/>
      <c r="D877" s="10"/>
      <c r="E877" s="10"/>
      <c r="F877" s="10"/>
      <c r="G877" s="10"/>
      <c r="H877" s="10"/>
      <c r="I877" s="10"/>
      <c r="J877" s="10"/>
      <c r="K877" s="10"/>
      <c r="L877" s="10"/>
      <c r="M877" s="3"/>
      <c r="N877" s="10"/>
      <c r="O877" s="396"/>
      <c r="P877" s="414"/>
      <c r="AJ877"/>
      <c r="AK877"/>
      <c r="AL877"/>
      <c r="AT877"/>
      <c r="AU877"/>
      <c r="AV877"/>
      <c r="AW877"/>
      <c r="AX877"/>
      <c r="BD877"/>
      <c r="BE877"/>
      <c r="BJ877"/>
      <c r="BK877"/>
    </row>
    <row r="878" spans="1:63" x14ac:dyDescent="0.3">
      <c r="A878" s="3" t="str">
        <f t="shared" si="13"/>
        <v/>
      </c>
      <c r="B878" s="3"/>
      <c r="C878" s="10"/>
      <c r="D878" s="10"/>
      <c r="E878" s="10"/>
      <c r="F878" s="10"/>
      <c r="G878" s="10"/>
      <c r="H878" s="10"/>
      <c r="I878" s="10"/>
      <c r="J878" s="10"/>
      <c r="K878" s="10"/>
      <c r="L878" s="10"/>
      <c r="M878" s="3"/>
      <c r="N878" s="10"/>
      <c r="O878" s="396"/>
      <c r="P878" s="414"/>
      <c r="AJ878"/>
      <c r="AK878"/>
      <c r="AL878"/>
      <c r="AT878"/>
      <c r="AU878"/>
      <c r="AV878"/>
      <c r="AW878"/>
      <c r="AX878"/>
      <c r="BD878"/>
      <c r="BE878"/>
      <c r="BJ878"/>
      <c r="BK878"/>
    </row>
    <row r="879" spans="1:63" x14ac:dyDescent="0.3">
      <c r="A879" s="3" t="str">
        <f t="shared" si="13"/>
        <v/>
      </c>
      <c r="B879" s="3"/>
      <c r="C879" s="10"/>
      <c r="D879" s="10"/>
      <c r="E879" s="10"/>
      <c r="F879" s="10"/>
      <c r="G879" s="10"/>
      <c r="H879" s="10"/>
      <c r="I879" s="10"/>
      <c r="J879" s="10"/>
      <c r="K879" s="10"/>
      <c r="L879" s="10"/>
      <c r="M879" s="3"/>
      <c r="N879" s="10"/>
      <c r="O879" s="396"/>
      <c r="P879" s="414"/>
      <c r="AJ879"/>
      <c r="AK879"/>
      <c r="AL879"/>
      <c r="AT879"/>
      <c r="AU879"/>
      <c r="AV879"/>
      <c r="AW879"/>
      <c r="AX879"/>
      <c r="BD879"/>
      <c r="BE879"/>
      <c r="BJ879"/>
      <c r="BK879"/>
    </row>
    <row r="880" spans="1:63" x14ac:dyDescent="0.3">
      <c r="A880" s="3" t="str">
        <f t="shared" si="13"/>
        <v/>
      </c>
      <c r="B880" s="3"/>
      <c r="C880" s="10"/>
      <c r="D880" s="10"/>
      <c r="E880" s="10"/>
      <c r="F880" s="10"/>
      <c r="G880" s="10"/>
      <c r="H880" s="10"/>
      <c r="I880" s="10"/>
      <c r="J880" s="10"/>
      <c r="K880" s="10"/>
      <c r="L880" s="10"/>
      <c r="M880" s="3"/>
      <c r="N880" s="10"/>
      <c r="O880" s="396"/>
      <c r="P880" s="414"/>
      <c r="AJ880"/>
      <c r="AK880"/>
      <c r="AL880"/>
      <c r="AT880"/>
      <c r="AU880"/>
      <c r="AV880"/>
      <c r="AW880"/>
      <c r="AX880"/>
      <c r="BD880"/>
      <c r="BE880"/>
      <c r="BJ880"/>
      <c r="BK880"/>
    </row>
    <row r="881" spans="1:63" x14ac:dyDescent="0.3">
      <c r="A881" s="3" t="str">
        <f t="shared" si="13"/>
        <v/>
      </c>
      <c r="B881" s="3"/>
      <c r="C881" s="10"/>
      <c r="D881" s="10"/>
      <c r="E881" s="10"/>
      <c r="F881" s="10"/>
      <c r="G881" s="10"/>
      <c r="H881" s="10"/>
      <c r="I881" s="10"/>
      <c r="J881" s="10"/>
      <c r="K881" s="10"/>
      <c r="L881" s="10"/>
      <c r="M881" s="3"/>
      <c r="N881" s="10"/>
      <c r="O881" s="396"/>
      <c r="P881" s="414"/>
      <c r="AJ881"/>
      <c r="AK881"/>
      <c r="AL881"/>
      <c r="AT881"/>
      <c r="AU881"/>
      <c r="AV881"/>
      <c r="AW881"/>
      <c r="AX881"/>
      <c r="BD881"/>
      <c r="BE881"/>
      <c r="BJ881"/>
      <c r="BK881"/>
    </row>
    <row r="882" spans="1:63" x14ac:dyDescent="0.3">
      <c r="A882" s="3" t="str">
        <f t="shared" si="13"/>
        <v/>
      </c>
      <c r="B882" s="3"/>
      <c r="C882" s="10"/>
      <c r="D882" s="10"/>
      <c r="E882" s="10"/>
      <c r="F882" s="10"/>
      <c r="G882" s="10"/>
      <c r="H882" s="10"/>
      <c r="I882" s="10"/>
      <c r="J882" s="10"/>
      <c r="K882" s="10"/>
      <c r="L882" s="10"/>
      <c r="M882" s="3"/>
      <c r="N882" s="10"/>
      <c r="O882" s="396"/>
      <c r="P882" s="414"/>
      <c r="AJ882"/>
      <c r="AK882"/>
      <c r="AL882"/>
      <c r="AT882"/>
      <c r="AU882"/>
      <c r="AV882"/>
      <c r="AW882"/>
      <c r="AX882"/>
      <c r="BD882"/>
      <c r="BE882"/>
      <c r="BJ882"/>
      <c r="BK882"/>
    </row>
    <row r="883" spans="1:63" x14ac:dyDescent="0.3">
      <c r="A883" s="3" t="str">
        <f t="shared" si="13"/>
        <v/>
      </c>
      <c r="B883" s="3"/>
      <c r="C883" s="10"/>
      <c r="D883" s="10"/>
      <c r="E883" s="10"/>
      <c r="F883" s="10"/>
      <c r="G883" s="10"/>
      <c r="H883" s="10"/>
      <c r="I883" s="10"/>
      <c r="J883" s="10"/>
      <c r="K883" s="10"/>
      <c r="L883" s="10"/>
      <c r="M883" s="3"/>
      <c r="N883" s="10"/>
      <c r="O883" s="396"/>
      <c r="P883" s="414"/>
      <c r="AJ883"/>
      <c r="AK883"/>
      <c r="AL883"/>
      <c r="AT883"/>
      <c r="AU883"/>
      <c r="AV883"/>
      <c r="AW883"/>
      <c r="AX883"/>
      <c r="BD883"/>
      <c r="BE883"/>
      <c r="BJ883"/>
      <c r="BK883"/>
    </row>
    <row r="884" spans="1:63" x14ac:dyDescent="0.3">
      <c r="A884" s="3" t="str">
        <f t="shared" si="13"/>
        <v/>
      </c>
      <c r="B884" s="3"/>
      <c r="C884" s="10"/>
      <c r="D884" s="10"/>
      <c r="E884" s="10"/>
      <c r="F884" s="10"/>
      <c r="G884" s="10"/>
      <c r="H884" s="10"/>
      <c r="I884" s="10"/>
      <c r="J884" s="10"/>
      <c r="K884" s="10"/>
      <c r="L884" s="10"/>
      <c r="M884" s="3"/>
      <c r="N884" s="10"/>
      <c r="O884" s="396"/>
      <c r="P884" s="414"/>
      <c r="AJ884"/>
      <c r="AK884"/>
      <c r="AL884"/>
      <c r="AT884"/>
      <c r="AU884"/>
      <c r="AV884"/>
      <c r="AW884"/>
      <c r="AX884"/>
      <c r="BD884"/>
      <c r="BE884"/>
      <c r="BJ884"/>
      <c r="BK884"/>
    </row>
    <row r="885" spans="1:63" x14ac:dyDescent="0.3">
      <c r="A885" s="3" t="str">
        <f t="shared" si="13"/>
        <v/>
      </c>
      <c r="B885" s="3"/>
      <c r="C885" s="10"/>
      <c r="D885" s="10"/>
      <c r="E885" s="10"/>
      <c r="F885" s="10"/>
      <c r="G885" s="10"/>
      <c r="H885" s="10"/>
      <c r="I885" s="10"/>
      <c r="J885" s="10"/>
      <c r="K885" s="10"/>
      <c r="L885" s="10"/>
      <c r="M885" s="3"/>
      <c r="N885" s="10"/>
      <c r="O885" s="396"/>
      <c r="P885" s="414"/>
      <c r="AJ885"/>
      <c r="AK885"/>
      <c r="AL885"/>
      <c r="AT885"/>
      <c r="AU885"/>
      <c r="AV885"/>
      <c r="AW885"/>
      <c r="AX885"/>
      <c r="BD885"/>
      <c r="BE885"/>
      <c r="BJ885"/>
      <c r="BK885"/>
    </row>
    <row r="886" spans="1:63" x14ac:dyDescent="0.3">
      <c r="A886" s="3" t="str">
        <f t="shared" si="13"/>
        <v/>
      </c>
      <c r="B886" s="3"/>
      <c r="C886" s="10"/>
      <c r="D886" s="10"/>
      <c r="E886" s="10"/>
      <c r="F886" s="10"/>
      <c r="G886" s="10"/>
      <c r="H886" s="10"/>
      <c r="I886" s="10"/>
      <c r="J886" s="10"/>
      <c r="K886" s="10"/>
      <c r="L886" s="10"/>
      <c r="M886" s="3"/>
      <c r="N886" s="10"/>
      <c r="O886" s="396"/>
      <c r="P886" s="414"/>
      <c r="AJ886"/>
      <c r="AK886"/>
      <c r="AL886"/>
      <c r="AT886"/>
      <c r="AU886"/>
      <c r="AV886"/>
      <c r="AW886"/>
      <c r="AX886"/>
      <c r="BD886"/>
      <c r="BE886"/>
      <c r="BJ886"/>
      <c r="BK886"/>
    </row>
    <row r="887" spans="1:63" x14ac:dyDescent="0.3">
      <c r="A887" s="3" t="str">
        <f t="shared" si="13"/>
        <v/>
      </c>
      <c r="B887" s="3"/>
      <c r="C887" s="10"/>
      <c r="D887" s="10"/>
      <c r="E887" s="10"/>
      <c r="F887" s="10"/>
      <c r="G887" s="10"/>
      <c r="H887" s="10"/>
      <c r="I887" s="10"/>
      <c r="J887" s="10"/>
      <c r="K887" s="10"/>
      <c r="L887" s="10"/>
      <c r="M887" s="3"/>
      <c r="N887" s="10"/>
      <c r="O887" s="396"/>
      <c r="P887" s="414"/>
      <c r="AJ887"/>
      <c r="AK887"/>
      <c r="AL887"/>
      <c r="AT887"/>
      <c r="AU887"/>
      <c r="AV887"/>
      <c r="AW887"/>
      <c r="AX887"/>
      <c r="BD887"/>
      <c r="BE887"/>
      <c r="BJ887"/>
      <c r="BK887"/>
    </row>
    <row r="888" spans="1:63" x14ac:dyDescent="0.3">
      <c r="A888" s="3" t="str">
        <f t="shared" si="13"/>
        <v/>
      </c>
      <c r="B888" s="3"/>
      <c r="C888" s="10"/>
      <c r="D888" s="10"/>
      <c r="E888" s="10"/>
      <c r="F888" s="10"/>
      <c r="G888" s="10"/>
      <c r="H888" s="10"/>
      <c r="I888" s="10"/>
      <c r="J888" s="10"/>
      <c r="K888" s="10"/>
      <c r="L888" s="10"/>
      <c r="M888" s="3"/>
      <c r="N888" s="10"/>
      <c r="O888" s="396"/>
      <c r="P888" s="414"/>
      <c r="AJ888"/>
      <c r="AK888"/>
      <c r="AL888"/>
      <c r="AT888"/>
      <c r="AU888"/>
      <c r="AV888"/>
      <c r="AW888"/>
      <c r="AX888"/>
      <c r="BD888"/>
      <c r="BE888"/>
      <c r="BJ888"/>
      <c r="BK888"/>
    </row>
    <row r="889" spans="1:63" x14ac:dyDescent="0.3">
      <c r="A889" s="3" t="str">
        <f t="shared" si="13"/>
        <v/>
      </c>
      <c r="B889" s="3"/>
      <c r="C889" s="10"/>
      <c r="D889" s="10"/>
      <c r="E889" s="10"/>
      <c r="F889" s="10"/>
      <c r="G889" s="10"/>
      <c r="H889" s="10"/>
      <c r="I889" s="10"/>
      <c r="J889" s="10"/>
      <c r="K889" s="10"/>
      <c r="L889" s="10"/>
      <c r="M889" s="3"/>
      <c r="N889" s="10"/>
      <c r="O889" s="396"/>
      <c r="P889" s="414"/>
      <c r="AJ889"/>
      <c r="AK889"/>
      <c r="AL889"/>
      <c r="AT889"/>
      <c r="AU889"/>
      <c r="AV889"/>
      <c r="AW889"/>
      <c r="AX889"/>
      <c r="BD889"/>
      <c r="BE889"/>
      <c r="BJ889"/>
      <c r="BK889"/>
    </row>
    <row r="890" spans="1:63" x14ac:dyDescent="0.3">
      <c r="A890" s="3" t="str">
        <f t="shared" si="13"/>
        <v/>
      </c>
      <c r="B890" s="3"/>
      <c r="C890" s="10"/>
      <c r="D890" s="10"/>
      <c r="E890" s="10"/>
      <c r="F890" s="10"/>
      <c r="G890" s="10"/>
      <c r="H890" s="10"/>
      <c r="I890" s="10"/>
      <c r="J890" s="10"/>
      <c r="K890" s="10"/>
      <c r="L890" s="10"/>
      <c r="M890" s="3"/>
      <c r="N890" s="10"/>
      <c r="O890" s="396"/>
      <c r="P890" s="414"/>
      <c r="AJ890"/>
      <c r="AK890"/>
      <c r="AL890"/>
      <c r="AT890"/>
      <c r="AU890"/>
      <c r="AV890"/>
      <c r="AW890"/>
      <c r="AX890"/>
      <c r="BD890"/>
      <c r="BE890"/>
      <c r="BJ890"/>
      <c r="BK890"/>
    </row>
    <row r="891" spans="1:63" x14ac:dyDescent="0.3">
      <c r="A891" s="3" t="str">
        <f t="shared" si="13"/>
        <v/>
      </c>
      <c r="B891" s="3"/>
      <c r="C891" s="10"/>
      <c r="D891" s="10"/>
      <c r="E891" s="10"/>
      <c r="F891" s="10"/>
      <c r="G891" s="10"/>
      <c r="H891" s="10"/>
      <c r="I891" s="10"/>
      <c r="J891" s="10"/>
      <c r="K891" s="10"/>
      <c r="L891" s="10"/>
      <c r="M891" s="3"/>
      <c r="N891" s="10"/>
      <c r="O891" s="396"/>
      <c r="P891" s="414"/>
      <c r="AJ891"/>
      <c r="AK891"/>
      <c r="AL891"/>
      <c r="AT891"/>
      <c r="AU891"/>
      <c r="AV891"/>
      <c r="AW891"/>
      <c r="AX891"/>
      <c r="BD891"/>
      <c r="BE891"/>
      <c r="BJ891"/>
      <c r="BK891"/>
    </row>
    <row r="892" spans="1:63" x14ac:dyDescent="0.3">
      <c r="A892" s="3" t="str">
        <f t="shared" si="13"/>
        <v/>
      </c>
      <c r="B892" s="3"/>
      <c r="C892" s="10"/>
      <c r="D892" s="10"/>
      <c r="E892" s="10"/>
      <c r="F892" s="10"/>
      <c r="G892" s="10"/>
      <c r="H892" s="10"/>
      <c r="I892" s="10"/>
      <c r="J892" s="10"/>
      <c r="K892" s="10"/>
      <c r="L892" s="10"/>
      <c r="M892" s="3"/>
      <c r="N892" s="10"/>
      <c r="O892" s="396"/>
      <c r="P892" s="414"/>
      <c r="AJ892"/>
      <c r="AK892"/>
      <c r="AL892"/>
      <c r="AT892"/>
      <c r="AU892"/>
      <c r="AV892"/>
      <c r="AW892"/>
      <c r="AX892"/>
      <c r="BD892"/>
      <c r="BE892"/>
      <c r="BJ892"/>
      <c r="BK892"/>
    </row>
    <row r="893" spans="1:63" x14ac:dyDescent="0.3">
      <c r="A893" s="3" t="str">
        <f t="shared" si="13"/>
        <v/>
      </c>
      <c r="B893" s="3"/>
      <c r="C893" s="10"/>
      <c r="D893" s="10"/>
      <c r="E893" s="10"/>
      <c r="F893" s="10"/>
      <c r="G893" s="10"/>
      <c r="H893" s="10"/>
      <c r="I893" s="10"/>
      <c r="J893" s="10"/>
      <c r="K893" s="10"/>
      <c r="L893" s="10"/>
      <c r="M893" s="3"/>
      <c r="N893" s="10"/>
      <c r="O893" s="396"/>
      <c r="P893" s="414"/>
      <c r="AJ893"/>
      <c r="AK893"/>
      <c r="AL893"/>
      <c r="AT893"/>
      <c r="AU893"/>
      <c r="AV893"/>
      <c r="AW893"/>
      <c r="AX893"/>
      <c r="BD893"/>
      <c r="BE893"/>
      <c r="BJ893"/>
      <c r="BK893"/>
    </row>
    <row r="894" spans="1:63" x14ac:dyDescent="0.3">
      <c r="A894" s="3" t="str">
        <f t="shared" si="13"/>
        <v/>
      </c>
      <c r="B894" s="3"/>
      <c r="C894" s="10"/>
      <c r="D894" s="10"/>
      <c r="E894" s="10"/>
      <c r="F894" s="10"/>
      <c r="G894" s="10"/>
      <c r="H894" s="10"/>
      <c r="I894" s="10"/>
      <c r="J894" s="10"/>
      <c r="K894" s="10"/>
      <c r="L894" s="10"/>
      <c r="M894" s="3"/>
      <c r="N894" s="10"/>
      <c r="O894" s="396"/>
      <c r="P894" s="414"/>
      <c r="AJ894"/>
      <c r="AK894"/>
      <c r="AL894"/>
      <c r="AT894"/>
      <c r="AU894"/>
      <c r="AV894"/>
      <c r="AW894"/>
      <c r="AX894"/>
      <c r="BD894"/>
      <c r="BE894"/>
      <c r="BJ894"/>
      <c r="BK894"/>
    </row>
    <row r="895" spans="1:63" x14ac:dyDescent="0.3">
      <c r="A895" s="3" t="str">
        <f t="shared" si="13"/>
        <v/>
      </c>
      <c r="B895" s="3"/>
      <c r="C895" s="10"/>
      <c r="D895" s="10"/>
      <c r="E895" s="10"/>
      <c r="F895" s="10"/>
      <c r="G895" s="10"/>
      <c r="H895" s="10"/>
      <c r="I895" s="10"/>
      <c r="J895" s="10"/>
      <c r="K895" s="10"/>
      <c r="L895" s="10"/>
      <c r="M895" s="3"/>
      <c r="N895" s="10"/>
      <c r="O895" s="396"/>
      <c r="P895" s="414"/>
      <c r="AJ895"/>
      <c r="AK895"/>
      <c r="AL895"/>
      <c r="AT895"/>
      <c r="AU895"/>
      <c r="AV895"/>
      <c r="AW895"/>
      <c r="AX895"/>
      <c r="BD895"/>
      <c r="BE895"/>
      <c r="BJ895"/>
      <c r="BK895"/>
    </row>
    <row r="896" spans="1:63" x14ac:dyDescent="0.3">
      <c r="A896" s="3" t="str">
        <f t="shared" si="13"/>
        <v/>
      </c>
      <c r="B896" s="3"/>
      <c r="C896" s="10"/>
      <c r="D896" s="10"/>
      <c r="E896" s="10"/>
      <c r="F896" s="10"/>
      <c r="G896" s="10"/>
      <c r="H896" s="10"/>
      <c r="I896" s="10"/>
      <c r="J896" s="10"/>
      <c r="K896" s="10"/>
      <c r="L896" s="10"/>
      <c r="M896" s="3"/>
      <c r="N896" s="10"/>
      <c r="O896" s="396"/>
      <c r="P896" s="414"/>
      <c r="AJ896"/>
      <c r="AK896"/>
      <c r="AL896"/>
      <c r="AT896"/>
      <c r="AU896"/>
      <c r="AV896"/>
      <c r="AW896"/>
      <c r="AX896"/>
      <c r="BD896"/>
      <c r="BE896"/>
      <c r="BJ896"/>
      <c r="BK896"/>
    </row>
    <row r="897" spans="1:63" x14ac:dyDescent="0.3">
      <c r="A897" s="3" t="str">
        <f t="shared" si="13"/>
        <v/>
      </c>
      <c r="B897" s="3"/>
      <c r="C897" s="10"/>
      <c r="D897" s="10"/>
      <c r="E897" s="10"/>
      <c r="F897" s="10"/>
      <c r="G897" s="10"/>
      <c r="H897" s="10"/>
      <c r="I897" s="10"/>
      <c r="J897" s="10"/>
      <c r="K897" s="10"/>
      <c r="L897" s="10"/>
      <c r="M897" s="3"/>
      <c r="N897" s="10"/>
      <c r="O897" s="396"/>
      <c r="P897" s="414"/>
      <c r="AJ897"/>
      <c r="AK897"/>
      <c r="AL897"/>
      <c r="AT897"/>
      <c r="AU897"/>
      <c r="AV897"/>
      <c r="AW897"/>
      <c r="AX897"/>
      <c r="BD897"/>
      <c r="BE897"/>
      <c r="BJ897"/>
      <c r="BK897"/>
    </row>
    <row r="898" spans="1:63" x14ac:dyDescent="0.3">
      <c r="A898" s="3" t="str">
        <f t="shared" si="13"/>
        <v/>
      </c>
      <c r="B898" s="3"/>
      <c r="C898" s="10"/>
      <c r="D898" s="10"/>
      <c r="E898" s="10"/>
      <c r="F898" s="10"/>
      <c r="G898" s="10"/>
      <c r="H898" s="10"/>
      <c r="I898" s="10"/>
      <c r="J898" s="10"/>
      <c r="K898" s="10"/>
      <c r="L898" s="10"/>
      <c r="M898" s="3"/>
      <c r="N898" s="10"/>
      <c r="O898" s="396"/>
      <c r="P898" s="414"/>
      <c r="AJ898"/>
      <c r="AK898"/>
      <c r="AL898"/>
      <c r="AT898"/>
      <c r="AU898"/>
      <c r="AV898"/>
      <c r="AW898"/>
      <c r="AX898"/>
      <c r="BD898"/>
      <c r="BE898"/>
      <c r="BJ898"/>
      <c r="BK898"/>
    </row>
    <row r="899" spans="1:63" x14ac:dyDescent="0.3">
      <c r="A899" s="3" t="str">
        <f t="shared" si="13"/>
        <v/>
      </c>
      <c r="B899" s="3"/>
      <c r="C899" s="10"/>
      <c r="D899" s="10"/>
      <c r="E899" s="10"/>
      <c r="F899" s="10"/>
      <c r="G899" s="10"/>
      <c r="H899" s="10"/>
      <c r="I899" s="10"/>
      <c r="J899" s="10"/>
      <c r="K899" s="10"/>
      <c r="L899" s="10"/>
      <c r="M899" s="3"/>
      <c r="N899" s="10"/>
      <c r="O899" s="396"/>
      <c r="P899" s="414"/>
      <c r="AJ899"/>
      <c r="AK899"/>
      <c r="AL899"/>
      <c r="AT899"/>
      <c r="AU899"/>
      <c r="AV899"/>
      <c r="AW899"/>
      <c r="AX899"/>
      <c r="BD899"/>
      <c r="BE899"/>
      <c r="BJ899"/>
      <c r="BK899"/>
    </row>
    <row r="900" spans="1:63" x14ac:dyDescent="0.3">
      <c r="A900" s="3" t="str">
        <f t="shared" si="13"/>
        <v/>
      </c>
      <c r="B900" s="3"/>
      <c r="C900" s="10"/>
      <c r="D900" s="10"/>
      <c r="E900" s="10"/>
      <c r="F900" s="10"/>
      <c r="G900" s="10"/>
      <c r="H900" s="10"/>
      <c r="I900" s="10"/>
      <c r="J900" s="10"/>
      <c r="K900" s="10"/>
      <c r="L900" s="10"/>
      <c r="M900" s="3"/>
      <c r="N900" s="10"/>
      <c r="O900" s="396"/>
      <c r="P900" s="414"/>
      <c r="AJ900"/>
      <c r="AK900"/>
      <c r="AL900"/>
      <c r="AT900"/>
      <c r="AU900"/>
      <c r="AV900"/>
      <c r="AW900"/>
      <c r="AX900"/>
      <c r="BD900"/>
      <c r="BE900"/>
      <c r="BJ900"/>
      <c r="BK900"/>
    </row>
    <row r="901" spans="1:63" x14ac:dyDescent="0.3">
      <c r="A901" s="3" t="str">
        <f t="shared" ref="A901:A964" si="14">+IF(B901="","",A900+1)</f>
        <v/>
      </c>
      <c r="B901" s="3"/>
      <c r="C901" s="10"/>
      <c r="D901" s="10"/>
      <c r="E901" s="10"/>
      <c r="F901" s="10"/>
      <c r="G901" s="10"/>
      <c r="H901" s="10"/>
      <c r="I901" s="10"/>
      <c r="J901" s="10"/>
      <c r="K901" s="10"/>
      <c r="L901" s="10"/>
      <c r="M901" s="3"/>
      <c r="N901" s="10"/>
      <c r="O901" s="396"/>
      <c r="P901" s="414"/>
      <c r="AJ901"/>
      <c r="AK901"/>
      <c r="AL901"/>
      <c r="AT901"/>
      <c r="AU901"/>
      <c r="AV901"/>
      <c r="AW901"/>
      <c r="AX901"/>
      <c r="BD901"/>
      <c r="BE901"/>
      <c r="BJ901"/>
      <c r="BK901"/>
    </row>
    <row r="902" spans="1:63" x14ac:dyDescent="0.3">
      <c r="A902" s="3" t="str">
        <f t="shared" si="14"/>
        <v/>
      </c>
      <c r="B902" s="3"/>
      <c r="C902" s="10"/>
      <c r="D902" s="10"/>
      <c r="E902" s="10"/>
      <c r="F902" s="10"/>
      <c r="G902" s="10"/>
      <c r="H902" s="10"/>
      <c r="I902" s="10"/>
      <c r="J902" s="10"/>
      <c r="K902" s="10"/>
      <c r="L902" s="10"/>
      <c r="M902" s="3"/>
      <c r="N902" s="10"/>
      <c r="O902" s="396"/>
      <c r="P902" s="414"/>
      <c r="AJ902"/>
      <c r="AK902"/>
      <c r="AL902"/>
      <c r="AT902"/>
      <c r="AU902"/>
      <c r="AV902"/>
      <c r="AW902"/>
      <c r="AX902"/>
      <c r="BD902"/>
      <c r="BE902"/>
      <c r="BJ902"/>
      <c r="BK902"/>
    </row>
    <row r="903" spans="1:63" x14ac:dyDescent="0.3">
      <c r="A903" s="3" t="str">
        <f t="shared" si="14"/>
        <v/>
      </c>
      <c r="B903" s="3"/>
      <c r="C903" s="10"/>
      <c r="D903" s="10"/>
      <c r="E903" s="10"/>
      <c r="F903" s="10"/>
      <c r="G903" s="10"/>
      <c r="H903" s="10"/>
      <c r="I903" s="10"/>
      <c r="J903" s="10"/>
      <c r="K903" s="10"/>
      <c r="L903" s="10"/>
      <c r="M903" s="3"/>
      <c r="N903" s="10"/>
      <c r="O903" s="396"/>
      <c r="P903" s="414"/>
      <c r="AJ903"/>
      <c r="AK903"/>
      <c r="AL903"/>
      <c r="AT903"/>
      <c r="AU903"/>
      <c r="AV903"/>
      <c r="AW903"/>
      <c r="AX903"/>
      <c r="BD903"/>
      <c r="BE903"/>
      <c r="BJ903"/>
      <c r="BK903"/>
    </row>
    <row r="904" spans="1:63" x14ac:dyDescent="0.3">
      <c r="A904" s="3" t="str">
        <f t="shared" si="14"/>
        <v/>
      </c>
      <c r="B904" s="3"/>
      <c r="C904" s="10"/>
      <c r="D904" s="10"/>
      <c r="E904" s="10"/>
      <c r="F904" s="10"/>
      <c r="G904" s="10"/>
      <c r="H904" s="10"/>
      <c r="I904" s="10"/>
      <c r="J904" s="10"/>
      <c r="K904" s="10"/>
      <c r="L904" s="10"/>
      <c r="M904" s="3"/>
      <c r="N904" s="10"/>
      <c r="O904" s="396"/>
      <c r="P904" s="414"/>
      <c r="AJ904"/>
      <c r="AK904"/>
      <c r="AL904"/>
      <c r="AT904"/>
      <c r="AU904"/>
      <c r="AV904"/>
      <c r="AW904"/>
      <c r="AX904"/>
      <c r="BD904"/>
      <c r="BE904"/>
      <c r="BJ904"/>
      <c r="BK904"/>
    </row>
    <row r="905" spans="1:63" x14ac:dyDescent="0.3">
      <c r="A905" s="3" t="str">
        <f t="shared" si="14"/>
        <v/>
      </c>
      <c r="B905" s="3"/>
      <c r="C905" s="10"/>
      <c r="D905" s="10"/>
      <c r="E905" s="10"/>
      <c r="F905" s="10"/>
      <c r="G905" s="10"/>
      <c r="H905" s="10"/>
      <c r="I905" s="10"/>
      <c r="J905" s="10"/>
      <c r="K905" s="10"/>
      <c r="L905" s="10"/>
      <c r="M905" s="3"/>
      <c r="N905" s="10"/>
      <c r="O905" s="396"/>
      <c r="P905" s="414"/>
      <c r="AJ905"/>
      <c r="AK905"/>
      <c r="AL905"/>
      <c r="AT905"/>
      <c r="AU905"/>
      <c r="AV905"/>
      <c r="AW905"/>
      <c r="AX905"/>
      <c r="BD905"/>
      <c r="BE905"/>
      <c r="BJ905"/>
      <c r="BK905"/>
    </row>
    <row r="906" spans="1:63" x14ac:dyDescent="0.3">
      <c r="A906" s="3" t="str">
        <f t="shared" si="14"/>
        <v/>
      </c>
      <c r="B906" s="3"/>
      <c r="C906" s="10"/>
      <c r="D906" s="10"/>
      <c r="E906" s="10"/>
      <c r="F906" s="10"/>
      <c r="G906" s="10"/>
      <c r="H906" s="10"/>
      <c r="I906" s="10"/>
      <c r="J906" s="10"/>
      <c r="K906" s="10"/>
      <c r="L906" s="10"/>
      <c r="M906" s="3"/>
      <c r="N906" s="10"/>
      <c r="O906" s="396"/>
      <c r="P906" s="414"/>
      <c r="AJ906"/>
      <c r="AK906"/>
      <c r="AL906"/>
      <c r="AT906"/>
      <c r="AU906"/>
      <c r="AV906"/>
      <c r="AW906"/>
      <c r="AX906"/>
      <c r="BD906"/>
      <c r="BE906"/>
      <c r="BJ906"/>
      <c r="BK906"/>
    </row>
    <row r="907" spans="1:63" x14ac:dyDescent="0.3">
      <c r="A907" s="3" t="str">
        <f t="shared" si="14"/>
        <v/>
      </c>
      <c r="B907" s="3"/>
      <c r="C907" s="10"/>
      <c r="D907" s="10"/>
      <c r="E907" s="10"/>
      <c r="F907" s="10"/>
      <c r="G907" s="10"/>
      <c r="H907" s="10"/>
      <c r="I907" s="10"/>
      <c r="J907" s="10"/>
      <c r="K907" s="10"/>
      <c r="L907" s="10"/>
      <c r="M907" s="3"/>
      <c r="N907" s="10"/>
      <c r="O907" s="396"/>
      <c r="P907" s="414"/>
      <c r="AJ907"/>
      <c r="AK907"/>
      <c r="AL907"/>
      <c r="AT907"/>
      <c r="AU907"/>
      <c r="AV907"/>
      <c r="AW907"/>
      <c r="AX907"/>
      <c r="BD907"/>
      <c r="BE907"/>
      <c r="BJ907"/>
      <c r="BK907"/>
    </row>
    <row r="908" spans="1:63" x14ac:dyDescent="0.3">
      <c r="A908" s="3" t="str">
        <f t="shared" si="14"/>
        <v/>
      </c>
      <c r="B908" s="3"/>
      <c r="C908" s="10"/>
      <c r="D908" s="10"/>
      <c r="E908" s="10"/>
      <c r="F908" s="10"/>
      <c r="G908" s="10"/>
      <c r="H908" s="10"/>
      <c r="I908" s="10"/>
      <c r="J908" s="10"/>
      <c r="K908" s="10"/>
      <c r="L908" s="10"/>
      <c r="M908" s="3"/>
      <c r="N908" s="10"/>
      <c r="O908" s="396"/>
      <c r="P908" s="414"/>
      <c r="AJ908"/>
      <c r="AK908"/>
      <c r="AL908"/>
      <c r="AT908"/>
      <c r="AU908"/>
      <c r="AV908"/>
      <c r="AW908"/>
      <c r="AX908"/>
      <c r="BD908"/>
      <c r="BE908"/>
      <c r="BJ908"/>
      <c r="BK908"/>
    </row>
    <row r="909" spans="1:63" x14ac:dyDescent="0.3">
      <c r="A909" s="3" t="str">
        <f t="shared" si="14"/>
        <v/>
      </c>
      <c r="B909" s="3"/>
      <c r="C909" s="10"/>
      <c r="D909" s="10"/>
      <c r="E909" s="10"/>
      <c r="F909" s="10"/>
      <c r="G909" s="10"/>
      <c r="H909" s="10"/>
      <c r="I909" s="10"/>
      <c r="J909" s="10"/>
      <c r="K909" s="10"/>
      <c r="L909" s="10"/>
      <c r="M909" s="3"/>
      <c r="N909" s="10"/>
      <c r="O909" s="396"/>
      <c r="P909" s="414"/>
      <c r="AJ909"/>
      <c r="AK909"/>
      <c r="AL909"/>
      <c r="AT909"/>
      <c r="AU909"/>
      <c r="AV909"/>
      <c r="AW909"/>
      <c r="AX909"/>
      <c r="BD909"/>
      <c r="BE909"/>
      <c r="BJ909"/>
      <c r="BK909"/>
    </row>
    <row r="910" spans="1:63" x14ac:dyDescent="0.3">
      <c r="A910" s="3" t="str">
        <f t="shared" si="14"/>
        <v/>
      </c>
      <c r="B910" s="3"/>
      <c r="C910" s="10"/>
      <c r="D910" s="10"/>
      <c r="E910" s="10"/>
      <c r="F910" s="10"/>
      <c r="G910" s="10"/>
      <c r="H910" s="10"/>
      <c r="I910" s="10"/>
      <c r="J910" s="10"/>
      <c r="K910" s="10"/>
      <c r="L910" s="10"/>
      <c r="M910" s="3"/>
      <c r="N910" s="10"/>
      <c r="O910" s="396"/>
      <c r="P910" s="414"/>
      <c r="AJ910"/>
      <c r="AK910"/>
      <c r="AL910"/>
      <c r="AT910"/>
      <c r="AU910"/>
      <c r="AV910"/>
      <c r="AW910"/>
      <c r="AX910"/>
      <c r="BD910"/>
      <c r="BE910"/>
      <c r="BJ910"/>
      <c r="BK910"/>
    </row>
    <row r="911" spans="1:63" x14ac:dyDescent="0.3">
      <c r="A911" s="3" t="str">
        <f t="shared" si="14"/>
        <v/>
      </c>
      <c r="B911" s="3"/>
      <c r="C911" s="10"/>
      <c r="D911" s="10"/>
      <c r="E911" s="10"/>
      <c r="F911" s="10"/>
      <c r="G911" s="10"/>
      <c r="H911" s="10"/>
      <c r="I911" s="10"/>
      <c r="J911" s="10"/>
      <c r="K911" s="10"/>
      <c r="L911" s="10"/>
      <c r="M911" s="3"/>
      <c r="N911" s="10"/>
      <c r="O911" s="396"/>
      <c r="P911" s="414"/>
      <c r="AJ911"/>
      <c r="AK911"/>
      <c r="AL911"/>
      <c r="AT911"/>
      <c r="AU911"/>
      <c r="AV911"/>
      <c r="AW911"/>
      <c r="AX911"/>
      <c r="BD911"/>
      <c r="BE911"/>
      <c r="BJ911"/>
      <c r="BK911"/>
    </row>
    <row r="912" spans="1:63" x14ac:dyDescent="0.3">
      <c r="A912" s="3" t="str">
        <f t="shared" si="14"/>
        <v/>
      </c>
      <c r="B912" s="3"/>
      <c r="C912" s="10"/>
      <c r="D912" s="10"/>
      <c r="E912" s="10"/>
      <c r="F912" s="10"/>
      <c r="G912" s="10"/>
      <c r="H912" s="10"/>
      <c r="I912" s="10"/>
      <c r="J912" s="10"/>
      <c r="K912" s="10"/>
      <c r="L912" s="10"/>
      <c r="M912" s="3"/>
      <c r="N912" s="10"/>
      <c r="O912" s="396"/>
      <c r="P912" s="414"/>
      <c r="AJ912"/>
      <c r="AK912"/>
      <c r="AL912"/>
      <c r="AT912"/>
      <c r="AU912"/>
      <c r="AV912"/>
      <c r="AW912"/>
      <c r="AX912"/>
      <c r="BD912"/>
      <c r="BE912"/>
      <c r="BJ912"/>
      <c r="BK912"/>
    </row>
    <row r="913" spans="1:63" x14ac:dyDescent="0.3">
      <c r="A913" s="3" t="str">
        <f t="shared" si="14"/>
        <v/>
      </c>
      <c r="B913" s="3"/>
      <c r="C913" s="10"/>
      <c r="D913" s="10"/>
      <c r="E913" s="10"/>
      <c r="F913" s="10"/>
      <c r="G913" s="10"/>
      <c r="H913" s="10"/>
      <c r="I913" s="10"/>
      <c r="J913" s="10"/>
      <c r="K913" s="10"/>
      <c r="L913" s="10"/>
      <c r="M913" s="3"/>
      <c r="N913" s="10"/>
      <c r="O913" s="396"/>
      <c r="P913" s="414"/>
      <c r="AJ913"/>
      <c r="AK913"/>
      <c r="AL913"/>
      <c r="AT913"/>
      <c r="AU913"/>
      <c r="AV913"/>
      <c r="AW913"/>
      <c r="AX913"/>
      <c r="BD913"/>
      <c r="BE913"/>
      <c r="BJ913"/>
      <c r="BK913"/>
    </row>
    <row r="914" spans="1:63" x14ac:dyDescent="0.3">
      <c r="A914" s="3" t="str">
        <f t="shared" si="14"/>
        <v/>
      </c>
      <c r="B914" s="3"/>
      <c r="C914" s="10"/>
      <c r="D914" s="10"/>
      <c r="E914" s="10"/>
      <c r="F914" s="10"/>
      <c r="G914" s="10"/>
      <c r="H914" s="10"/>
      <c r="I914" s="10"/>
      <c r="J914" s="10"/>
      <c r="K914" s="10"/>
      <c r="L914" s="10"/>
      <c r="M914" s="3"/>
      <c r="N914" s="10"/>
      <c r="O914" s="396"/>
      <c r="P914" s="414"/>
      <c r="AJ914"/>
      <c r="AK914"/>
      <c r="AL914"/>
      <c r="AT914"/>
      <c r="AU914"/>
      <c r="AV914"/>
      <c r="AW914"/>
      <c r="AX914"/>
      <c r="BD914"/>
      <c r="BE914"/>
      <c r="BJ914"/>
      <c r="BK914"/>
    </row>
    <row r="915" spans="1:63" x14ac:dyDescent="0.3">
      <c r="A915" s="3" t="str">
        <f t="shared" si="14"/>
        <v/>
      </c>
      <c r="B915" s="3"/>
      <c r="C915" s="10"/>
      <c r="D915" s="10"/>
      <c r="E915" s="10"/>
      <c r="F915" s="10"/>
      <c r="G915" s="10"/>
      <c r="H915" s="10"/>
      <c r="I915" s="10"/>
      <c r="J915" s="10"/>
      <c r="K915" s="10"/>
      <c r="L915" s="10"/>
      <c r="M915" s="3"/>
      <c r="N915" s="10"/>
      <c r="O915" s="396"/>
      <c r="P915" s="414"/>
      <c r="AJ915"/>
      <c r="AK915"/>
      <c r="AL915"/>
      <c r="AT915"/>
      <c r="AU915"/>
      <c r="AV915"/>
      <c r="AW915"/>
      <c r="AX915"/>
      <c r="BD915"/>
      <c r="BE915"/>
      <c r="BJ915"/>
      <c r="BK915"/>
    </row>
    <row r="916" spans="1:63" x14ac:dyDescent="0.3">
      <c r="A916" s="3" t="str">
        <f t="shared" si="14"/>
        <v/>
      </c>
      <c r="B916" s="3"/>
      <c r="C916" s="10"/>
      <c r="D916" s="10"/>
      <c r="E916" s="10"/>
      <c r="F916" s="10"/>
      <c r="G916" s="10"/>
      <c r="H916" s="10"/>
      <c r="I916" s="10"/>
      <c r="J916" s="10"/>
      <c r="K916" s="10"/>
      <c r="L916" s="10"/>
      <c r="M916" s="3"/>
      <c r="N916" s="10"/>
      <c r="O916" s="396"/>
      <c r="P916" s="414"/>
      <c r="AJ916"/>
      <c r="AK916"/>
      <c r="AL916"/>
      <c r="AT916"/>
      <c r="AU916"/>
      <c r="AV916"/>
      <c r="AW916"/>
      <c r="AX916"/>
      <c r="BD916"/>
      <c r="BE916"/>
      <c r="BJ916"/>
      <c r="BK916"/>
    </row>
    <row r="917" spans="1:63" x14ac:dyDescent="0.3">
      <c r="A917" s="3" t="str">
        <f t="shared" si="14"/>
        <v/>
      </c>
      <c r="B917" s="3"/>
      <c r="C917" s="10"/>
      <c r="D917" s="10"/>
      <c r="E917" s="10"/>
      <c r="F917" s="10"/>
      <c r="G917" s="10"/>
      <c r="H917" s="10"/>
      <c r="I917" s="10"/>
      <c r="J917" s="10"/>
      <c r="K917" s="10"/>
      <c r="L917" s="10"/>
      <c r="M917" s="3"/>
      <c r="N917" s="10"/>
      <c r="O917" s="396"/>
      <c r="P917" s="414"/>
      <c r="AJ917"/>
      <c r="AK917"/>
      <c r="AL917"/>
      <c r="AT917"/>
      <c r="AU917"/>
      <c r="AV917"/>
      <c r="AW917"/>
      <c r="AX917"/>
      <c r="BD917"/>
      <c r="BE917"/>
      <c r="BJ917"/>
      <c r="BK917"/>
    </row>
    <row r="918" spans="1:63" x14ac:dyDescent="0.3">
      <c r="A918" s="3" t="str">
        <f t="shared" si="14"/>
        <v/>
      </c>
      <c r="B918" s="3"/>
      <c r="C918" s="10"/>
      <c r="D918" s="10"/>
      <c r="E918" s="10"/>
      <c r="F918" s="10"/>
      <c r="G918" s="10"/>
      <c r="H918" s="10"/>
      <c r="I918" s="10"/>
      <c r="J918" s="10"/>
      <c r="K918" s="10"/>
      <c r="L918" s="10"/>
      <c r="M918" s="3"/>
      <c r="N918" s="10"/>
      <c r="O918" s="396"/>
      <c r="P918" s="414"/>
      <c r="AJ918"/>
      <c r="AK918"/>
      <c r="AL918"/>
      <c r="AT918"/>
      <c r="AU918"/>
      <c r="AV918"/>
      <c r="AW918"/>
      <c r="AX918"/>
      <c r="BD918"/>
      <c r="BE918"/>
      <c r="BJ918"/>
      <c r="BK918"/>
    </row>
    <row r="919" spans="1:63" x14ac:dyDescent="0.3">
      <c r="A919" s="3" t="str">
        <f t="shared" si="14"/>
        <v/>
      </c>
      <c r="B919" s="3"/>
      <c r="C919" s="10"/>
      <c r="D919" s="10"/>
      <c r="E919" s="10"/>
      <c r="F919" s="10"/>
      <c r="G919" s="10"/>
      <c r="H919" s="10"/>
      <c r="I919" s="10"/>
      <c r="J919" s="10"/>
      <c r="K919" s="10"/>
      <c r="L919" s="10"/>
      <c r="M919" s="3"/>
      <c r="N919" s="10"/>
      <c r="O919" s="396"/>
      <c r="P919" s="414"/>
      <c r="AJ919"/>
      <c r="AK919"/>
      <c r="AL919"/>
      <c r="AT919"/>
      <c r="AU919"/>
      <c r="AV919"/>
      <c r="AW919"/>
      <c r="AX919"/>
      <c r="BD919"/>
      <c r="BE919"/>
      <c r="BJ919"/>
      <c r="BK919"/>
    </row>
    <row r="920" spans="1:63" x14ac:dyDescent="0.3">
      <c r="A920" s="3" t="str">
        <f t="shared" si="14"/>
        <v/>
      </c>
      <c r="B920" s="3"/>
      <c r="C920" s="10"/>
      <c r="D920" s="10"/>
      <c r="E920" s="10"/>
      <c r="F920" s="10"/>
      <c r="G920" s="10"/>
      <c r="H920" s="10"/>
      <c r="I920" s="10"/>
      <c r="J920" s="10"/>
      <c r="K920" s="10"/>
      <c r="L920" s="10"/>
      <c r="M920" s="3"/>
      <c r="N920" s="10"/>
      <c r="O920" s="396"/>
      <c r="P920" s="414"/>
      <c r="AJ920"/>
      <c r="AK920"/>
      <c r="AL920"/>
      <c r="AT920"/>
      <c r="AU920"/>
      <c r="AV920"/>
      <c r="AW920"/>
      <c r="AX920"/>
      <c r="BD920"/>
      <c r="BE920"/>
      <c r="BJ920"/>
      <c r="BK920"/>
    </row>
    <row r="921" spans="1:63" x14ac:dyDescent="0.3">
      <c r="A921" s="3" t="str">
        <f t="shared" si="14"/>
        <v/>
      </c>
      <c r="B921" s="3"/>
      <c r="C921" s="10"/>
      <c r="D921" s="10"/>
      <c r="E921" s="10"/>
      <c r="F921" s="10"/>
      <c r="G921" s="10"/>
      <c r="H921" s="10"/>
      <c r="I921" s="10"/>
      <c r="J921" s="10"/>
      <c r="K921" s="10"/>
      <c r="L921" s="10"/>
      <c r="M921" s="3"/>
      <c r="N921" s="10"/>
      <c r="O921" s="396"/>
      <c r="P921" s="414"/>
      <c r="AJ921"/>
      <c r="AK921"/>
      <c r="AL921"/>
      <c r="AT921"/>
      <c r="AU921"/>
      <c r="AV921"/>
      <c r="AW921"/>
      <c r="AX921"/>
      <c r="BD921"/>
      <c r="BE921"/>
      <c r="BJ921"/>
      <c r="BK921"/>
    </row>
    <row r="922" spans="1:63" x14ac:dyDescent="0.3">
      <c r="A922" s="3" t="str">
        <f t="shared" si="14"/>
        <v/>
      </c>
      <c r="B922" s="3"/>
      <c r="C922" s="10"/>
      <c r="D922" s="10"/>
      <c r="E922" s="10"/>
      <c r="F922" s="10"/>
      <c r="G922" s="10"/>
      <c r="H922" s="10"/>
      <c r="I922" s="10"/>
      <c r="J922" s="10"/>
      <c r="K922" s="10"/>
      <c r="L922" s="10"/>
      <c r="M922" s="3"/>
      <c r="N922" s="10"/>
      <c r="O922" s="396"/>
      <c r="P922" s="414"/>
      <c r="AJ922"/>
      <c r="AK922"/>
      <c r="AL922"/>
      <c r="AT922"/>
      <c r="AU922"/>
      <c r="AV922"/>
      <c r="AW922"/>
      <c r="AX922"/>
      <c r="BD922"/>
      <c r="BE922"/>
      <c r="BJ922"/>
      <c r="BK922"/>
    </row>
    <row r="923" spans="1:63" x14ac:dyDescent="0.3">
      <c r="A923" s="3" t="str">
        <f t="shared" si="14"/>
        <v/>
      </c>
      <c r="B923" s="3"/>
      <c r="C923" s="10"/>
      <c r="D923" s="10"/>
      <c r="E923" s="10"/>
      <c r="F923" s="10"/>
      <c r="G923" s="10"/>
      <c r="H923" s="10"/>
      <c r="I923" s="10"/>
      <c r="J923" s="10"/>
      <c r="K923" s="10"/>
      <c r="L923" s="10"/>
      <c r="M923" s="3"/>
      <c r="N923" s="10"/>
      <c r="O923" s="396"/>
      <c r="P923" s="414"/>
      <c r="AJ923"/>
      <c r="AK923"/>
      <c r="AL923"/>
      <c r="AT923"/>
      <c r="AU923"/>
      <c r="AV923"/>
      <c r="AW923"/>
      <c r="AX923"/>
      <c r="BD923"/>
      <c r="BE923"/>
      <c r="BJ923"/>
      <c r="BK923"/>
    </row>
    <row r="924" spans="1:63" x14ac:dyDescent="0.3">
      <c r="A924" s="3" t="str">
        <f t="shared" si="14"/>
        <v/>
      </c>
      <c r="B924" s="3"/>
      <c r="C924" s="10"/>
      <c r="D924" s="10"/>
      <c r="E924" s="10"/>
      <c r="F924" s="10"/>
      <c r="G924" s="10"/>
      <c r="H924" s="10"/>
      <c r="I924" s="10"/>
      <c r="J924" s="10"/>
      <c r="K924" s="10"/>
      <c r="L924" s="10"/>
      <c r="M924" s="3"/>
      <c r="N924" s="10"/>
      <c r="O924" s="396"/>
      <c r="P924" s="414"/>
      <c r="AJ924"/>
      <c r="AK924"/>
      <c r="AL924"/>
      <c r="AT924"/>
      <c r="AU924"/>
      <c r="AV924"/>
      <c r="AW924"/>
      <c r="AX924"/>
      <c r="BD924"/>
      <c r="BE924"/>
      <c r="BJ924"/>
      <c r="BK924"/>
    </row>
    <row r="925" spans="1:63" x14ac:dyDescent="0.3">
      <c r="A925" s="3" t="str">
        <f t="shared" si="14"/>
        <v/>
      </c>
      <c r="B925" s="3"/>
      <c r="C925" s="10"/>
      <c r="D925" s="10"/>
      <c r="E925" s="10"/>
      <c r="F925" s="10"/>
      <c r="G925" s="10"/>
      <c r="H925" s="10"/>
      <c r="I925" s="10"/>
      <c r="J925" s="10"/>
      <c r="K925" s="10"/>
      <c r="L925" s="10"/>
      <c r="M925" s="3"/>
      <c r="N925" s="10"/>
      <c r="O925" s="396"/>
      <c r="P925" s="414"/>
      <c r="AJ925"/>
      <c r="AK925"/>
      <c r="AL925"/>
      <c r="AT925"/>
      <c r="AU925"/>
      <c r="AV925"/>
      <c r="AW925"/>
      <c r="AX925"/>
      <c r="BD925"/>
      <c r="BE925"/>
      <c r="BJ925"/>
      <c r="BK925"/>
    </row>
    <row r="926" spans="1:63" x14ac:dyDescent="0.3">
      <c r="A926" s="3" t="str">
        <f t="shared" si="14"/>
        <v/>
      </c>
      <c r="B926" s="3"/>
      <c r="C926" s="10"/>
      <c r="D926" s="10"/>
      <c r="E926" s="10"/>
      <c r="F926" s="10"/>
      <c r="G926" s="10"/>
      <c r="H926" s="10"/>
      <c r="I926" s="10"/>
      <c r="J926" s="10"/>
      <c r="K926" s="10"/>
      <c r="L926" s="10"/>
      <c r="M926" s="3"/>
      <c r="N926" s="10"/>
      <c r="O926" s="396"/>
      <c r="P926" s="414"/>
      <c r="AJ926"/>
      <c r="AK926"/>
      <c r="AL926"/>
      <c r="AT926"/>
      <c r="AU926"/>
      <c r="AV926"/>
      <c r="AW926"/>
      <c r="AX926"/>
      <c r="BD926"/>
      <c r="BE926"/>
      <c r="BJ926"/>
      <c r="BK926"/>
    </row>
    <row r="927" spans="1:63" x14ac:dyDescent="0.3">
      <c r="A927" s="3" t="str">
        <f t="shared" si="14"/>
        <v/>
      </c>
      <c r="B927" s="3"/>
      <c r="C927" s="10"/>
      <c r="D927" s="10"/>
      <c r="E927" s="10"/>
      <c r="F927" s="10"/>
      <c r="G927" s="10"/>
      <c r="H927" s="10"/>
      <c r="I927" s="10"/>
      <c r="J927" s="10"/>
      <c r="K927" s="10"/>
      <c r="L927" s="10"/>
      <c r="M927" s="3"/>
      <c r="N927" s="10"/>
      <c r="O927" s="396"/>
      <c r="P927" s="414"/>
      <c r="AJ927"/>
      <c r="AK927"/>
      <c r="AL927"/>
      <c r="AT927"/>
      <c r="AU927"/>
      <c r="AV927"/>
      <c r="AW927"/>
      <c r="AX927"/>
      <c r="BD927"/>
      <c r="BE927"/>
      <c r="BJ927"/>
      <c r="BK927"/>
    </row>
    <row r="928" spans="1:63" x14ac:dyDescent="0.3">
      <c r="A928" s="3" t="str">
        <f t="shared" si="14"/>
        <v/>
      </c>
      <c r="B928" s="3"/>
      <c r="C928" s="10"/>
      <c r="D928" s="10"/>
      <c r="E928" s="10"/>
      <c r="F928" s="10"/>
      <c r="G928" s="10"/>
      <c r="H928" s="10"/>
      <c r="I928" s="10"/>
      <c r="J928" s="10"/>
      <c r="K928" s="10"/>
      <c r="L928" s="10"/>
      <c r="M928" s="3"/>
      <c r="N928" s="10"/>
      <c r="O928" s="396"/>
      <c r="P928" s="414"/>
      <c r="AJ928"/>
      <c r="AK928"/>
      <c r="AL928"/>
      <c r="AT928"/>
      <c r="AU928"/>
      <c r="AV928"/>
      <c r="AW928"/>
      <c r="AX928"/>
      <c r="BD928"/>
      <c r="BE928"/>
      <c r="BJ928"/>
      <c r="BK928"/>
    </row>
    <row r="929" spans="1:63" x14ac:dyDescent="0.3">
      <c r="A929" s="3" t="str">
        <f t="shared" si="14"/>
        <v/>
      </c>
      <c r="B929" s="3"/>
      <c r="C929" s="10"/>
      <c r="D929" s="10"/>
      <c r="E929" s="10"/>
      <c r="F929" s="10"/>
      <c r="G929" s="10"/>
      <c r="H929" s="10"/>
      <c r="I929" s="10"/>
      <c r="J929" s="10"/>
      <c r="K929" s="10"/>
      <c r="L929" s="10"/>
      <c r="M929" s="3"/>
      <c r="N929" s="10"/>
      <c r="O929" s="396"/>
      <c r="P929" s="414"/>
      <c r="AJ929"/>
      <c r="AK929"/>
      <c r="AL929"/>
      <c r="AT929"/>
      <c r="AU929"/>
      <c r="AV929"/>
      <c r="AW929"/>
      <c r="AX929"/>
      <c r="BD929"/>
      <c r="BE929"/>
      <c r="BJ929"/>
      <c r="BK929"/>
    </row>
    <row r="930" spans="1:63" x14ac:dyDescent="0.3">
      <c r="A930" s="3" t="str">
        <f t="shared" si="14"/>
        <v/>
      </c>
      <c r="B930" s="3"/>
      <c r="C930" s="10"/>
      <c r="D930" s="10"/>
      <c r="E930" s="10"/>
      <c r="F930" s="10"/>
      <c r="G930" s="10"/>
      <c r="H930" s="10"/>
      <c r="I930" s="10"/>
      <c r="J930" s="10"/>
      <c r="K930" s="10"/>
      <c r="L930" s="10"/>
      <c r="M930" s="3"/>
      <c r="N930" s="10"/>
      <c r="O930" s="396"/>
      <c r="P930" s="414"/>
      <c r="AJ930"/>
      <c r="AK930"/>
      <c r="AL930"/>
      <c r="AT930"/>
      <c r="AU930"/>
      <c r="AV930"/>
      <c r="AW930"/>
      <c r="AX930"/>
      <c r="BD930"/>
      <c r="BE930"/>
      <c r="BJ930"/>
      <c r="BK930"/>
    </row>
    <row r="931" spans="1:63" x14ac:dyDescent="0.3">
      <c r="A931" s="3" t="str">
        <f t="shared" si="14"/>
        <v/>
      </c>
      <c r="B931" s="3"/>
      <c r="C931" s="10"/>
      <c r="D931" s="10"/>
      <c r="E931" s="10"/>
      <c r="F931" s="10"/>
      <c r="G931" s="10"/>
      <c r="H931" s="10"/>
      <c r="I931" s="10"/>
      <c r="J931" s="10"/>
      <c r="K931" s="10"/>
      <c r="L931" s="10"/>
      <c r="M931" s="3"/>
      <c r="N931" s="10"/>
      <c r="O931" s="396"/>
      <c r="P931" s="414"/>
      <c r="AJ931"/>
      <c r="AK931"/>
      <c r="AL931"/>
      <c r="AT931"/>
      <c r="AU931"/>
      <c r="AV931"/>
      <c r="AW931"/>
      <c r="AX931"/>
      <c r="BD931"/>
      <c r="BE931"/>
      <c r="BJ931"/>
      <c r="BK931"/>
    </row>
    <row r="932" spans="1:63" x14ac:dyDescent="0.3">
      <c r="A932" s="3" t="str">
        <f t="shared" si="14"/>
        <v/>
      </c>
      <c r="B932" s="3"/>
      <c r="C932" s="10"/>
      <c r="D932" s="10"/>
      <c r="E932" s="10"/>
      <c r="F932" s="10"/>
      <c r="G932" s="10"/>
      <c r="H932" s="10"/>
      <c r="I932" s="10"/>
      <c r="J932" s="10"/>
      <c r="K932" s="10"/>
      <c r="L932" s="10"/>
      <c r="M932" s="3"/>
      <c r="N932" s="10"/>
      <c r="O932" s="396"/>
      <c r="P932" s="414"/>
      <c r="AJ932"/>
      <c r="AK932"/>
      <c r="AL932"/>
      <c r="AT932"/>
      <c r="AU932"/>
      <c r="AV932"/>
      <c r="AW932"/>
      <c r="AX932"/>
      <c r="BD932"/>
      <c r="BE932"/>
      <c r="BJ932"/>
      <c r="BK932"/>
    </row>
    <row r="933" spans="1:63" x14ac:dyDescent="0.3">
      <c r="A933" s="3" t="str">
        <f t="shared" si="14"/>
        <v/>
      </c>
      <c r="B933" s="3"/>
      <c r="C933" s="10"/>
      <c r="D933" s="10"/>
      <c r="E933" s="10"/>
      <c r="F933" s="10"/>
      <c r="G933" s="10"/>
      <c r="H933" s="10"/>
      <c r="I933" s="10"/>
      <c r="J933" s="10"/>
      <c r="K933" s="10"/>
      <c r="L933" s="10"/>
      <c r="M933" s="3"/>
      <c r="N933" s="10"/>
      <c r="O933" s="396"/>
      <c r="P933" s="414"/>
      <c r="AJ933"/>
      <c r="AK933"/>
      <c r="AL933"/>
      <c r="AT933"/>
      <c r="AU933"/>
      <c r="AV933"/>
      <c r="AW933"/>
      <c r="AX933"/>
      <c r="BD933"/>
      <c r="BE933"/>
      <c r="BJ933"/>
      <c r="BK933"/>
    </row>
    <row r="934" spans="1:63" x14ac:dyDescent="0.3">
      <c r="A934" s="3" t="str">
        <f t="shared" si="14"/>
        <v/>
      </c>
      <c r="B934" s="3"/>
      <c r="C934" s="10"/>
      <c r="D934" s="10"/>
      <c r="E934" s="10"/>
      <c r="F934" s="10"/>
      <c r="G934" s="10"/>
      <c r="H934" s="10"/>
      <c r="I934" s="10"/>
      <c r="J934" s="10"/>
      <c r="K934" s="10"/>
      <c r="L934" s="10"/>
      <c r="M934" s="3"/>
      <c r="N934" s="10"/>
      <c r="O934" s="396"/>
      <c r="P934" s="414"/>
      <c r="AJ934"/>
      <c r="AK934"/>
      <c r="AL934"/>
      <c r="AT934"/>
      <c r="AU934"/>
      <c r="AV934"/>
      <c r="AW934"/>
      <c r="AX934"/>
      <c r="BD934"/>
      <c r="BE934"/>
      <c r="BJ934"/>
      <c r="BK934"/>
    </row>
    <row r="935" spans="1:63" x14ac:dyDescent="0.3">
      <c r="A935" s="3" t="str">
        <f t="shared" si="14"/>
        <v/>
      </c>
      <c r="B935" s="3"/>
      <c r="C935" s="10"/>
      <c r="D935" s="10"/>
      <c r="E935" s="10"/>
      <c r="F935" s="10"/>
      <c r="G935" s="10"/>
      <c r="H935" s="10"/>
      <c r="I935" s="10"/>
      <c r="J935" s="10"/>
      <c r="K935" s="10"/>
      <c r="L935" s="10"/>
      <c r="M935" s="3"/>
      <c r="N935" s="10"/>
      <c r="O935" s="396"/>
      <c r="P935" s="414"/>
      <c r="AJ935"/>
      <c r="AK935"/>
      <c r="AL935"/>
      <c r="AT935"/>
      <c r="AU935"/>
      <c r="AV935"/>
      <c r="AW935"/>
      <c r="AX935"/>
      <c r="BD935"/>
      <c r="BE935"/>
      <c r="BJ935"/>
      <c r="BK935"/>
    </row>
    <row r="936" spans="1:63" x14ac:dyDescent="0.3">
      <c r="A936" s="3" t="str">
        <f t="shared" si="14"/>
        <v/>
      </c>
      <c r="B936" s="3"/>
      <c r="C936" s="10"/>
      <c r="D936" s="10"/>
      <c r="E936" s="10"/>
      <c r="F936" s="10"/>
      <c r="G936" s="10"/>
      <c r="H936" s="10"/>
      <c r="I936" s="10"/>
      <c r="J936" s="10"/>
      <c r="K936" s="10"/>
      <c r="L936" s="10"/>
      <c r="M936" s="3"/>
      <c r="N936" s="10"/>
      <c r="O936" s="396"/>
      <c r="P936" s="414"/>
      <c r="AJ936"/>
      <c r="AK936"/>
      <c r="AL936"/>
      <c r="AT936"/>
      <c r="AU936"/>
      <c r="AV936"/>
      <c r="AW936"/>
      <c r="AX936"/>
      <c r="BD936"/>
      <c r="BE936"/>
      <c r="BJ936"/>
      <c r="BK936"/>
    </row>
    <row r="937" spans="1:63" x14ac:dyDescent="0.3">
      <c r="A937" s="3" t="str">
        <f t="shared" si="14"/>
        <v/>
      </c>
      <c r="B937" s="3"/>
      <c r="C937" s="10"/>
      <c r="D937" s="10"/>
      <c r="E937" s="10"/>
      <c r="F937" s="10"/>
      <c r="G937" s="10"/>
      <c r="H937" s="10"/>
      <c r="I937" s="10"/>
      <c r="J937" s="10"/>
      <c r="K937" s="10"/>
      <c r="L937" s="10"/>
      <c r="M937" s="3"/>
      <c r="N937" s="10"/>
      <c r="O937" s="396"/>
      <c r="P937" s="414"/>
      <c r="AJ937"/>
      <c r="AK937"/>
      <c r="AL937"/>
      <c r="AT937"/>
      <c r="AU937"/>
      <c r="AV937"/>
      <c r="AW937"/>
      <c r="AX937"/>
      <c r="BD937"/>
      <c r="BE937"/>
      <c r="BJ937"/>
      <c r="BK937"/>
    </row>
    <row r="938" spans="1:63" x14ac:dyDescent="0.3">
      <c r="A938" s="3" t="str">
        <f t="shared" si="14"/>
        <v/>
      </c>
      <c r="B938" s="3"/>
      <c r="C938" s="10"/>
      <c r="D938" s="10"/>
      <c r="E938" s="10"/>
      <c r="F938" s="10"/>
      <c r="G938" s="10"/>
      <c r="H938" s="10"/>
      <c r="I938" s="10"/>
      <c r="J938" s="10"/>
      <c r="K938" s="10"/>
      <c r="L938" s="10"/>
      <c r="M938" s="3"/>
      <c r="N938" s="10"/>
      <c r="O938" s="396"/>
      <c r="P938" s="414"/>
      <c r="AJ938"/>
      <c r="AK938"/>
      <c r="AL938"/>
      <c r="AT938"/>
      <c r="AU938"/>
      <c r="AV938"/>
      <c r="AW938"/>
      <c r="AX938"/>
      <c r="BD938"/>
      <c r="BE938"/>
      <c r="BJ938"/>
      <c r="BK938"/>
    </row>
    <row r="939" spans="1:63" x14ac:dyDescent="0.3">
      <c r="A939" s="3" t="str">
        <f t="shared" si="14"/>
        <v/>
      </c>
      <c r="B939" s="3"/>
      <c r="C939" s="10"/>
      <c r="D939" s="10"/>
      <c r="E939" s="10"/>
      <c r="F939" s="10"/>
      <c r="G939" s="10"/>
      <c r="H939" s="10"/>
      <c r="I939" s="10"/>
      <c r="J939" s="10"/>
      <c r="K939" s="10"/>
      <c r="L939" s="10"/>
      <c r="M939" s="3"/>
      <c r="N939" s="10"/>
      <c r="O939" s="396"/>
      <c r="P939" s="414"/>
      <c r="AJ939"/>
      <c r="AK939"/>
      <c r="AL939"/>
      <c r="AT939"/>
      <c r="AU939"/>
      <c r="AV939"/>
      <c r="AW939"/>
      <c r="AX939"/>
      <c r="BD939"/>
      <c r="BE939"/>
      <c r="BJ939"/>
      <c r="BK939"/>
    </row>
    <row r="940" spans="1:63" x14ac:dyDescent="0.3">
      <c r="A940" s="3" t="str">
        <f t="shared" si="14"/>
        <v/>
      </c>
      <c r="B940" s="3"/>
      <c r="C940" s="10"/>
      <c r="D940" s="10"/>
      <c r="E940" s="10"/>
      <c r="F940" s="10"/>
      <c r="G940" s="10"/>
      <c r="H940" s="10"/>
      <c r="I940" s="10"/>
      <c r="J940" s="10"/>
      <c r="K940" s="10"/>
      <c r="L940" s="10"/>
      <c r="M940" s="3"/>
      <c r="N940" s="10"/>
      <c r="O940" s="396"/>
      <c r="P940" s="414"/>
      <c r="AJ940"/>
      <c r="AK940"/>
      <c r="AL940"/>
      <c r="AT940"/>
      <c r="AU940"/>
      <c r="AV940"/>
      <c r="AW940"/>
      <c r="AX940"/>
      <c r="BD940"/>
      <c r="BE940"/>
      <c r="BJ940"/>
      <c r="BK940"/>
    </row>
    <row r="941" spans="1:63" x14ac:dyDescent="0.3">
      <c r="A941" s="3" t="str">
        <f t="shared" si="14"/>
        <v/>
      </c>
      <c r="B941" s="3"/>
      <c r="C941" s="10"/>
      <c r="D941" s="10"/>
      <c r="E941" s="10"/>
      <c r="F941" s="10"/>
      <c r="G941" s="10"/>
      <c r="H941" s="10"/>
      <c r="I941" s="10"/>
      <c r="J941" s="10"/>
      <c r="K941" s="10"/>
      <c r="L941" s="10"/>
      <c r="M941" s="3"/>
      <c r="N941" s="10"/>
      <c r="O941" s="396"/>
      <c r="P941" s="414"/>
      <c r="AJ941"/>
      <c r="AK941"/>
      <c r="AL941"/>
      <c r="AT941"/>
      <c r="AU941"/>
      <c r="AV941"/>
      <c r="AW941"/>
      <c r="AX941"/>
      <c r="BD941"/>
      <c r="BE941"/>
      <c r="BJ941"/>
      <c r="BK941"/>
    </row>
    <row r="942" spans="1:63" x14ac:dyDescent="0.3">
      <c r="A942" s="3" t="str">
        <f t="shared" si="14"/>
        <v/>
      </c>
      <c r="B942" s="3"/>
      <c r="C942" s="10"/>
      <c r="D942" s="10"/>
      <c r="E942" s="10"/>
      <c r="F942" s="10"/>
      <c r="G942" s="10"/>
      <c r="H942" s="10"/>
      <c r="I942" s="10"/>
      <c r="J942" s="10"/>
      <c r="K942" s="10"/>
      <c r="L942" s="10"/>
      <c r="M942" s="3"/>
      <c r="N942" s="10"/>
      <c r="O942" s="396"/>
      <c r="P942" s="414"/>
      <c r="AJ942"/>
      <c r="AK942"/>
      <c r="AL942"/>
      <c r="AT942"/>
      <c r="AU942"/>
      <c r="AV942"/>
      <c r="AW942"/>
      <c r="AX942"/>
      <c r="BD942"/>
      <c r="BE942"/>
      <c r="BJ942"/>
      <c r="BK942"/>
    </row>
    <row r="943" spans="1:63" x14ac:dyDescent="0.3">
      <c r="A943" s="3" t="str">
        <f t="shared" si="14"/>
        <v/>
      </c>
      <c r="B943" s="3"/>
      <c r="C943" s="10"/>
      <c r="D943" s="10"/>
      <c r="E943" s="10"/>
      <c r="F943" s="10"/>
      <c r="G943" s="10"/>
      <c r="H943" s="10"/>
      <c r="I943" s="10"/>
      <c r="J943" s="10"/>
      <c r="K943" s="10"/>
      <c r="L943" s="10"/>
      <c r="M943" s="3"/>
      <c r="N943" s="10"/>
      <c r="O943" s="396"/>
      <c r="P943" s="414"/>
      <c r="AJ943"/>
      <c r="AK943"/>
      <c r="AL943"/>
      <c r="AT943"/>
      <c r="AU943"/>
      <c r="AV943"/>
      <c r="AW943"/>
      <c r="AX943"/>
      <c r="BD943"/>
      <c r="BE943"/>
      <c r="BJ943"/>
      <c r="BK943"/>
    </row>
    <row r="944" spans="1:63" x14ac:dyDescent="0.3">
      <c r="A944" s="3" t="str">
        <f t="shared" si="14"/>
        <v/>
      </c>
      <c r="B944" s="3"/>
      <c r="C944" s="10"/>
      <c r="D944" s="10"/>
      <c r="E944" s="10"/>
      <c r="F944" s="10"/>
      <c r="G944" s="10"/>
      <c r="H944" s="10"/>
      <c r="I944" s="10"/>
      <c r="J944" s="10"/>
      <c r="K944" s="10"/>
      <c r="L944" s="10"/>
      <c r="M944" s="3"/>
      <c r="N944" s="10"/>
      <c r="O944" s="396"/>
      <c r="P944" s="414"/>
      <c r="AJ944"/>
      <c r="AK944"/>
      <c r="AL944"/>
      <c r="AT944"/>
      <c r="AU944"/>
      <c r="AV944"/>
      <c r="AW944"/>
      <c r="AX944"/>
      <c r="BD944"/>
      <c r="BE944"/>
      <c r="BJ944"/>
      <c r="BK944"/>
    </row>
    <row r="945" spans="1:63" x14ac:dyDescent="0.3">
      <c r="A945" s="3" t="str">
        <f t="shared" si="14"/>
        <v/>
      </c>
      <c r="B945" s="3"/>
      <c r="C945" s="10"/>
      <c r="D945" s="10"/>
      <c r="E945" s="10"/>
      <c r="F945" s="10"/>
      <c r="G945" s="10"/>
      <c r="H945" s="10"/>
      <c r="I945" s="10"/>
      <c r="J945" s="10"/>
      <c r="K945" s="10"/>
      <c r="L945" s="10"/>
      <c r="M945" s="3"/>
      <c r="N945" s="10"/>
      <c r="O945" s="396"/>
      <c r="P945" s="414"/>
      <c r="AJ945"/>
      <c r="AK945"/>
      <c r="AL945"/>
      <c r="AT945"/>
      <c r="AU945"/>
      <c r="AV945"/>
      <c r="AW945"/>
      <c r="AX945"/>
      <c r="BD945"/>
      <c r="BE945"/>
      <c r="BJ945"/>
      <c r="BK945"/>
    </row>
    <row r="946" spans="1:63" x14ac:dyDescent="0.3">
      <c r="A946" s="3" t="str">
        <f t="shared" si="14"/>
        <v/>
      </c>
      <c r="B946" s="3"/>
      <c r="C946" s="10"/>
      <c r="D946" s="10"/>
      <c r="E946" s="10"/>
      <c r="F946" s="10"/>
      <c r="G946" s="10"/>
      <c r="H946" s="10"/>
      <c r="I946" s="10"/>
      <c r="J946" s="10"/>
      <c r="K946" s="10"/>
      <c r="L946" s="10"/>
      <c r="M946" s="3"/>
      <c r="N946" s="10"/>
      <c r="O946" s="396"/>
      <c r="P946" s="414"/>
      <c r="AJ946"/>
      <c r="AK946"/>
      <c r="AL946"/>
      <c r="AT946"/>
      <c r="AU946"/>
      <c r="AV946"/>
      <c r="AW946"/>
      <c r="AX946"/>
      <c r="BD946"/>
      <c r="BE946"/>
      <c r="BJ946"/>
      <c r="BK946"/>
    </row>
    <row r="947" spans="1:63" x14ac:dyDescent="0.3">
      <c r="A947" s="3" t="str">
        <f t="shared" si="14"/>
        <v/>
      </c>
      <c r="B947" s="3"/>
      <c r="C947" s="10"/>
      <c r="D947" s="10"/>
      <c r="E947" s="10"/>
      <c r="F947" s="10"/>
      <c r="G947" s="10"/>
      <c r="H947" s="10"/>
      <c r="I947" s="10"/>
      <c r="J947" s="10"/>
      <c r="K947" s="10"/>
      <c r="L947" s="10"/>
      <c r="M947" s="3"/>
      <c r="N947" s="10"/>
      <c r="O947" s="396"/>
      <c r="P947" s="414"/>
      <c r="AJ947"/>
      <c r="AK947"/>
      <c r="AL947"/>
      <c r="AT947"/>
      <c r="AU947"/>
      <c r="AV947"/>
      <c r="AW947"/>
      <c r="AX947"/>
      <c r="BD947"/>
      <c r="BE947"/>
      <c r="BJ947"/>
      <c r="BK947"/>
    </row>
    <row r="948" spans="1:63" x14ac:dyDescent="0.3">
      <c r="A948" s="3" t="str">
        <f t="shared" si="14"/>
        <v/>
      </c>
      <c r="B948" s="3"/>
      <c r="C948" s="10"/>
      <c r="D948" s="10"/>
      <c r="E948" s="10"/>
      <c r="F948" s="10"/>
      <c r="G948" s="10"/>
      <c r="H948" s="10"/>
      <c r="I948" s="10"/>
      <c r="J948" s="10"/>
      <c r="K948" s="10"/>
      <c r="L948" s="10"/>
      <c r="M948" s="3"/>
      <c r="N948" s="10"/>
      <c r="O948" s="396"/>
      <c r="P948" s="414"/>
      <c r="AJ948"/>
      <c r="AK948"/>
      <c r="AL948"/>
      <c r="AT948"/>
      <c r="AU948"/>
      <c r="AV948"/>
      <c r="AW948"/>
      <c r="AX948"/>
      <c r="BD948"/>
      <c r="BE948"/>
      <c r="BJ948"/>
      <c r="BK948"/>
    </row>
    <row r="949" spans="1:63" x14ac:dyDescent="0.3">
      <c r="A949" s="3" t="str">
        <f t="shared" si="14"/>
        <v/>
      </c>
      <c r="B949" s="3"/>
      <c r="C949" s="10"/>
      <c r="D949" s="10"/>
      <c r="E949" s="10"/>
      <c r="F949" s="10"/>
      <c r="G949" s="10"/>
      <c r="H949" s="10"/>
      <c r="I949" s="10"/>
      <c r="J949" s="10"/>
      <c r="K949" s="10"/>
      <c r="L949" s="10"/>
      <c r="M949" s="3"/>
      <c r="N949" s="10"/>
      <c r="O949" s="396"/>
      <c r="P949" s="414"/>
      <c r="AJ949"/>
      <c r="AK949"/>
      <c r="AL949"/>
      <c r="AT949"/>
      <c r="AU949"/>
      <c r="AV949"/>
      <c r="AW949"/>
      <c r="AX949"/>
      <c r="BD949"/>
      <c r="BE949"/>
      <c r="BJ949"/>
      <c r="BK949"/>
    </row>
    <row r="950" spans="1:63" x14ac:dyDescent="0.3">
      <c r="A950" s="3" t="str">
        <f t="shared" si="14"/>
        <v/>
      </c>
      <c r="B950" s="3"/>
      <c r="C950" s="10"/>
      <c r="D950" s="10"/>
      <c r="E950" s="10"/>
      <c r="F950" s="10"/>
      <c r="G950" s="10"/>
      <c r="H950" s="10"/>
      <c r="I950" s="10"/>
      <c r="J950" s="10"/>
      <c r="K950" s="10"/>
      <c r="L950" s="10"/>
      <c r="M950" s="3"/>
      <c r="N950" s="10"/>
      <c r="O950" s="396"/>
      <c r="P950" s="414"/>
      <c r="AJ950"/>
      <c r="AK950"/>
      <c r="AL950"/>
      <c r="AT950"/>
      <c r="AU950"/>
      <c r="AV950"/>
      <c r="AW950"/>
      <c r="AX950"/>
      <c r="BD950"/>
      <c r="BE950"/>
      <c r="BJ950"/>
      <c r="BK950"/>
    </row>
    <row r="951" spans="1:63" x14ac:dyDescent="0.3">
      <c r="A951" s="3" t="str">
        <f t="shared" si="14"/>
        <v/>
      </c>
      <c r="B951" s="3"/>
      <c r="C951" s="10"/>
      <c r="D951" s="10"/>
      <c r="E951" s="10"/>
      <c r="F951" s="10"/>
      <c r="G951" s="10"/>
      <c r="H951" s="10"/>
      <c r="I951" s="10"/>
      <c r="J951" s="10"/>
      <c r="K951" s="10"/>
      <c r="L951" s="10"/>
      <c r="M951" s="3"/>
      <c r="N951" s="10"/>
      <c r="O951" s="396"/>
      <c r="P951" s="414"/>
      <c r="AJ951"/>
      <c r="AK951"/>
      <c r="AL951"/>
      <c r="AT951"/>
      <c r="AU951"/>
      <c r="AV951"/>
      <c r="AW951"/>
      <c r="AX951"/>
      <c r="BD951"/>
      <c r="BE951"/>
      <c r="BJ951"/>
      <c r="BK951"/>
    </row>
    <row r="952" spans="1:63" x14ac:dyDescent="0.3">
      <c r="A952" s="3" t="str">
        <f t="shared" si="14"/>
        <v/>
      </c>
      <c r="B952" s="3"/>
      <c r="C952" s="10"/>
      <c r="D952" s="10"/>
      <c r="E952" s="10"/>
      <c r="F952" s="10"/>
      <c r="G952" s="10"/>
      <c r="H952" s="10"/>
      <c r="I952" s="10"/>
      <c r="J952" s="10"/>
      <c r="K952" s="10"/>
      <c r="L952" s="10"/>
      <c r="M952" s="3"/>
      <c r="N952" s="10"/>
      <c r="O952" s="396"/>
      <c r="P952" s="414"/>
      <c r="AJ952"/>
      <c r="AK952"/>
      <c r="AL952"/>
      <c r="AT952"/>
      <c r="AU952"/>
      <c r="AV952"/>
      <c r="AW952"/>
      <c r="AX952"/>
      <c r="BD952"/>
      <c r="BE952"/>
      <c r="BJ952"/>
      <c r="BK952"/>
    </row>
    <row r="953" spans="1:63" x14ac:dyDescent="0.3">
      <c r="A953" s="3" t="str">
        <f t="shared" si="14"/>
        <v/>
      </c>
      <c r="B953" s="3"/>
      <c r="C953" s="10"/>
      <c r="D953" s="10"/>
      <c r="E953" s="10"/>
      <c r="F953" s="10"/>
      <c r="G953" s="10"/>
      <c r="H953" s="10"/>
      <c r="I953" s="10"/>
      <c r="J953" s="10"/>
      <c r="K953" s="10"/>
      <c r="L953" s="10"/>
      <c r="M953" s="3"/>
      <c r="N953" s="10"/>
      <c r="O953" s="396"/>
      <c r="P953" s="414"/>
      <c r="AJ953"/>
      <c r="AK953"/>
      <c r="AL953"/>
      <c r="AT953"/>
      <c r="AU953"/>
      <c r="AV953"/>
      <c r="AW953"/>
      <c r="AX953"/>
      <c r="BD953"/>
      <c r="BE953"/>
      <c r="BJ953"/>
      <c r="BK953"/>
    </row>
    <row r="954" spans="1:63" x14ac:dyDescent="0.3">
      <c r="A954" s="3" t="str">
        <f t="shared" si="14"/>
        <v/>
      </c>
      <c r="B954" s="3"/>
      <c r="C954" s="10"/>
      <c r="D954" s="10"/>
      <c r="E954" s="10"/>
      <c r="F954" s="10"/>
      <c r="G954" s="10"/>
      <c r="H954" s="10"/>
      <c r="I954" s="10"/>
      <c r="J954" s="10"/>
      <c r="K954" s="10"/>
      <c r="L954" s="10"/>
      <c r="M954" s="3"/>
      <c r="N954" s="10"/>
      <c r="O954" s="396"/>
      <c r="P954" s="414"/>
      <c r="AJ954"/>
      <c r="AK954"/>
      <c r="AL954"/>
      <c r="AT954"/>
      <c r="AU954"/>
      <c r="AV954"/>
      <c r="AW954"/>
      <c r="AX954"/>
      <c r="BD954"/>
      <c r="BE954"/>
      <c r="BJ954"/>
      <c r="BK954"/>
    </row>
    <row r="955" spans="1:63" x14ac:dyDescent="0.3">
      <c r="A955" s="3" t="str">
        <f t="shared" si="14"/>
        <v/>
      </c>
      <c r="B955" s="3"/>
      <c r="C955" s="10"/>
      <c r="D955" s="10"/>
      <c r="E955" s="10"/>
      <c r="F955" s="10"/>
      <c r="G955" s="10"/>
      <c r="H955" s="10"/>
      <c r="I955" s="10"/>
      <c r="J955" s="10"/>
      <c r="K955" s="10"/>
      <c r="L955" s="10"/>
      <c r="M955" s="3"/>
      <c r="N955" s="10"/>
      <c r="O955" s="396"/>
      <c r="P955" s="414"/>
      <c r="AJ955"/>
      <c r="AK955"/>
      <c r="AL955"/>
      <c r="AT955"/>
      <c r="AU955"/>
      <c r="AV955"/>
      <c r="AW955"/>
      <c r="AX955"/>
      <c r="BD955"/>
      <c r="BE955"/>
      <c r="BJ955"/>
      <c r="BK955"/>
    </row>
    <row r="956" spans="1:63" x14ac:dyDescent="0.3">
      <c r="A956" s="3" t="str">
        <f t="shared" si="14"/>
        <v/>
      </c>
      <c r="B956" s="3"/>
      <c r="C956" s="10"/>
      <c r="D956" s="10"/>
      <c r="E956" s="10"/>
      <c r="F956" s="10"/>
      <c r="G956" s="10"/>
      <c r="H956" s="10"/>
      <c r="I956" s="10"/>
      <c r="J956" s="10"/>
      <c r="K956" s="10"/>
      <c r="L956" s="10"/>
      <c r="M956" s="3"/>
      <c r="N956" s="10"/>
      <c r="O956" s="396"/>
      <c r="P956" s="414"/>
      <c r="AJ956"/>
      <c r="AK956"/>
      <c r="AL956"/>
      <c r="AT956"/>
      <c r="AU956"/>
      <c r="AV956"/>
      <c r="AW956"/>
      <c r="AX956"/>
      <c r="BD956"/>
      <c r="BE956"/>
      <c r="BJ956"/>
      <c r="BK956"/>
    </row>
    <row r="957" spans="1:63" x14ac:dyDescent="0.3">
      <c r="A957" s="3" t="str">
        <f t="shared" si="14"/>
        <v/>
      </c>
      <c r="B957" s="3"/>
      <c r="C957" s="10"/>
      <c r="D957" s="10"/>
      <c r="E957" s="10"/>
      <c r="F957" s="10"/>
      <c r="G957" s="10"/>
      <c r="H957" s="10"/>
      <c r="I957" s="10"/>
      <c r="J957" s="10"/>
      <c r="K957" s="10"/>
      <c r="L957" s="10"/>
      <c r="M957" s="3"/>
      <c r="N957" s="10"/>
      <c r="O957" s="396"/>
      <c r="P957" s="414"/>
      <c r="AJ957"/>
      <c r="AK957"/>
      <c r="AL957"/>
      <c r="AT957"/>
      <c r="AU957"/>
      <c r="AV957"/>
      <c r="AW957"/>
      <c r="AX957"/>
      <c r="BD957"/>
      <c r="BE957"/>
      <c r="BJ957"/>
      <c r="BK957"/>
    </row>
    <row r="958" spans="1:63" x14ac:dyDescent="0.3">
      <c r="A958" s="3" t="str">
        <f t="shared" si="14"/>
        <v/>
      </c>
      <c r="B958" s="3"/>
      <c r="C958" s="10"/>
      <c r="D958" s="10"/>
      <c r="E958" s="10"/>
      <c r="F958" s="10"/>
      <c r="G958" s="10"/>
      <c r="H958" s="10"/>
      <c r="I958" s="10"/>
      <c r="J958" s="10"/>
      <c r="K958" s="10"/>
      <c r="L958" s="10"/>
      <c r="M958" s="3"/>
      <c r="N958" s="10"/>
      <c r="O958" s="396"/>
      <c r="P958" s="414"/>
      <c r="AJ958"/>
      <c r="AK958"/>
      <c r="AL958"/>
      <c r="AT958"/>
      <c r="AU958"/>
      <c r="AV958"/>
      <c r="AW958"/>
      <c r="AX958"/>
      <c r="BD958"/>
      <c r="BE958"/>
      <c r="BJ958"/>
      <c r="BK958"/>
    </row>
    <row r="959" spans="1:63" x14ac:dyDescent="0.3">
      <c r="A959" s="3" t="str">
        <f t="shared" si="14"/>
        <v/>
      </c>
      <c r="B959" s="3"/>
      <c r="C959" s="10"/>
      <c r="D959" s="10"/>
      <c r="E959" s="10"/>
      <c r="F959" s="10"/>
      <c r="G959" s="10"/>
      <c r="H959" s="10"/>
      <c r="I959" s="10"/>
      <c r="J959" s="10"/>
      <c r="K959" s="10"/>
      <c r="L959" s="10"/>
      <c r="M959" s="3"/>
      <c r="N959" s="10"/>
      <c r="O959" s="396"/>
      <c r="P959" s="414"/>
      <c r="AJ959"/>
      <c r="AK959"/>
      <c r="AL959"/>
      <c r="AT959"/>
      <c r="AU959"/>
      <c r="AV959"/>
      <c r="AW959"/>
      <c r="AX959"/>
      <c r="BD959"/>
      <c r="BE959"/>
      <c r="BJ959"/>
      <c r="BK959"/>
    </row>
    <row r="960" spans="1:63" x14ac:dyDescent="0.3">
      <c r="A960" s="3" t="str">
        <f t="shared" si="14"/>
        <v/>
      </c>
      <c r="B960" s="3"/>
      <c r="C960" s="10"/>
      <c r="D960" s="10"/>
      <c r="E960" s="10"/>
      <c r="F960" s="10"/>
      <c r="G960" s="10"/>
      <c r="H960" s="10"/>
      <c r="I960" s="10"/>
      <c r="J960" s="10"/>
      <c r="K960" s="10"/>
      <c r="L960" s="10"/>
      <c r="M960" s="3"/>
      <c r="N960" s="10"/>
      <c r="O960" s="396"/>
      <c r="P960" s="414"/>
      <c r="AJ960"/>
      <c r="AK960"/>
      <c r="AL960"/>
      <c r="AT960"/>
      <c r="AU960"/>
      <c r="AV960"/>
      <c r="AW960"/>
      <c r="AX960"/>
      <c r="BD960"/>
      <c r="BE960"/>
      <c r="BJ960"/>
      <c r="BK960"/>
    </row>
    <row r="961" spans="1:63" x14ac:dyDescent="0.3">
      <c r="A961" s="3" t="str">
        <f t="shared" si="14"/>
        <v/>
      </c>
      <c r="B961" s="3"/>
      <c r="C961" s="10"/>
      <c r="D961" s="10"/>
      <c r="E961" s="10"/>
      <c r="F961" s="10"/>
      <c r="G961" s="10"/>
      <c r="H961" s="10"/>
      <c r="I961" s="10"/>
      <c r="J961" s="10"/>
      <c r="K961" s="10"/>
      <c r="L961" s="10"/>
      <c r="M961" s="3"/>
      <c r="N961" s="10"/>
      <c r="O961" s="396"/>
      <c r="P961" s="414"/>
      <c r="AJ961"/>
      <c r="AK961"/>
      <c r="AL961"/>
      <c r="AT961"/>
      <c r="AU961"/>
      <c r="AV961"/>
      <c r="AW961"/>
      <c r="AX961"/>
      <c r="BD961"/>
      <c r="BE961"/>
      <c r="BJ961"/>
      <c r="BK961"/>
    </row>
    <row r="962" spans="1:63" x14ac:dyDescent="0.3">
      <c r="A962" s="3" t="str">
        <f t="shared" si="14"/>
        <v/>
      </c>
      <c r="B962" s="3"/>
      <c r="C962" s="10"/>
      <c r="D962" s="10"/>
      <c r="E962" s="10"/>
      <c r="F962" s="10"/>
      <c r="G962" s="10"/>
      <c r="H962" s="10"/>
      <c r="I962" s="10"/>
      <c r="J962" s="10"/>
      <c r="K962" s="10"/>
      <c r="L962" s="10"/>
      <c r="M962" s="3"/>
      <c r="N962" s="10"/>
      <c r="O962" s="396"/>
      <c r="P962" s="414"/>
      <c r="AJ962"/>
      <c r="AK962"/>
      <c r="AL962"/>
      <c r="AT962"/>
      <c r="AU962"/>
      <c r="AV962"/>
      <c r="AW962"/>
      <c r="AX962"/>
      <c r="BD962"/>
      <c r="BE962"/>
      <c r="BJ962"/>
      <c r="BK962"/>
    </row>
    <row r="963" spans="1:63" x14ac:dyDescent="0.3">
      <c r="A963" s="3" t="str">
        <f t="shared" si="14"/>
        <v/>
      </c>
      <c r="B963" s="3"/>
      <c r="C963" s="10"/>
      <c r="D963" s="10"/>
      <c r="E963" s="10"/>
      <c r="F963" s="10"/>
      <c r="G963" s="10"/>
      <c r="H963" s="10"/>
      <c r="I963" s="10"/>
      <c r="J963" s="10"/>
      <c r="K963" s="10"/>
      <c r="L963" s="10"/>
      <c r="M963" s="3"/>
      <c r="N963" s="10"/>
      <c r="O963" s="396"/>
      <c r="P963" s="414"/>
      <c r="AJ963"/>
      <c r="AK963"/>
      <c r="AL963"/>
      <c r="AT963"/>
      <c r="AU963"/>
      <c r="AV963"/>
      <c r="AW963"/>
      <c r="AX963"/>
      <c r="BD963"/>
      <c r="BE963"/>
      <c r="BJ963"/>
      <c r="BK963"/>
    </row>
    <row r="964" spans="1:63" x14ac:dyDescent="0.3">
      <c r="A964" s="3" t="str">
        <f t="shared" si="14"/>
        <v/>
      </c>
      <c r="B964" s="3"/>
      <c r="C964" s="10"/>
      <c r="D964" s="10"/>
      <c r="E964" s="10"/>
      <c r="F964" s="10"/>
      <c r="G964" s="10"/>
      <c r="H964" s="10"/>
      <c r="I964" s="10"/>
      <c r="J964" s="10"/>
      <c r="K964" s="10"/>
      <c r="L964" s="10"/>
      <c r="M964" s="3"/>
      <c r="N964" s="10"/>
      <c r="O964" s="396"/>
      <c r="P964" s="414"/>
      <c r="AJ964"/>
      <c r="AK964"/>
      <c r="AL964"/>
      <c r="AT964"/>
      <c r="AU964"/>
      <c r="AV964"/>
      <c r="AW964"/>
      <c r="AX964"/>
      <c r="BD964"/>
      <c r="BE964"/>
      <c r="BJ964"/>
      <c r="BK964"/>
    </row>
    <row r="965" spans="1:63" x14ac:dyDescent="0.3">
      <c r="A965" s="3" t="str">
        <f t="shared" ref="A965:A1028" si="15">+IF(B965="","",A964+1)</f>
        <v/>
      </c>
      <c r="B965" s="3"/>
      <c r="C965" s="10"/>
      <c r="D965" s="10"/>
      <c r="E965" s="10"/>
      <c r="F965" s="10"/>
      <c r="G965" s="10"/>
      <c r="H965" s="10"/>
      <c r="I965" s="10"/>
      <c r="J965" s="10"/>
      <c r="K965" s="10"/>
      <c r="L965" s="10"/>
      <c r="M965" s="3"/>
      <c r="N965" s="10"/>
      <c r="O965" s="396"/>
      <c r="P965" s="414"/>
      <c r="AJ965"/>
      <c r="AK965"/>
      <c r="AL965"/>
      <c r="AT965"/>
      <c r="AU965"/>
      <c r="AV965"/>
      <c r="AW965"/>
      <c r="AX965"/>
      <c r="BD965"/>
      <c r="BE965"/>
      <c r="BJ965"/>
      <c r="BK965"/>
    </row>
    <row r="966" spans="1:63" x14ac:dyDescent="0.3">
      <c r="A966" s="3" t="str">
        <f t="shared" si="15"/>
        <v/>
      </c>
      <c r="B966" s="3"/>
      <c r="C966" s="10"/>
      <c r="D966" s="10"/>
      <c r="E966" s="10"/>
      <c r="F966" s="10"/>
      <c r="G966" s="10"/>
      <c r="H966" s="10"/>
      <c r="I966" s="10"/>
      <c r="J966" s="10"/>
      <c r="K966" s="10"/>
      <c r="L966" s="10"/>
      <c r="M966" s="3"/>
      <c r="N966" s="10"/>
      <c r="O966" s="396"/>
      <c r="P966" s="414"/>
      <c r="AJ966"/>
      <c r="AK966"/>
      <c r="AL966"/>
      <c r="AT966"/>
      <c r="AU966"/>
      <c r="AV966"/>
      <c r="AW966"/>
      <c r="AX966"/>
      <c r="BD966"/>
      <c r="BE966"/>
      <c r="BJ966"/>
      <c r="BK966"/>
    </row>
    <row r="967" spans="1:63" x14ac:dyDescent="0.3">
      <c r="A967" s="3" t="str">
        <f t="shared" si="15"/>
        <v/>
      </c>
      <c r="B967" s="3"/>
      <c r="C967" s="10"/>
      <c r="D967" s="10"/>
      <c r="E967" s="10"/>
      <c r="F967" s="10"/>
      <c r="G967" s="10"/>
      <c r="H967" s="10"/>
      <c r="I967" s="10"/>
      <c r="J967" s="10"/>
      <c r="K967" s="10"/>
      <c r="L967" s="10"/>
      <c r="M967" s="3"/>
      <c r="N967" s="10"/>
      <c r="O967" s="396"/>
      <c r="P967" s="414"/>
      <c r="AJ967"/>
      <c r="AK967"/>
      <c r="AL967"/>
      <c r="AT967"/>
      <c r="AU967"/>
      <c r="AV967"/>
      <c r="AW967"/>
      <c r="AX967"/>
      <c r="BD967"/>
      <c r="BE967"/>
      <c r="BJ967"/>
      <c r="BK967"/>
    </row>
    <row r="968" spans="1:63" x14ac:dyDescent="0.3">
      <c r="A968" s="3" t="str">
        <f t="shared" si="15"/>
        <v/>
      </c>
      <c r="B968" s="3"/>
      <c r="C968" s="10"/>
      <c r="D968" s="10"/>
      <c r="E968" s="10"/>
      <c r="F968" s="10"/>
      <c r="G968" s="10"/>
      <c r="H968" s="10"/>
      <c r="I968" s="10"/>
      <c r="J968" s="10"/>
      <c r="K968" s="10"/>
      <c r="L968" s="10"/>
      <c r="M968" s="3"/>
      <c r="N968" s="10"/>
      <c r="O968" s="396"/>
      <c r="P968" s="414"/>
      <c r="AJ968"/>
      <c r="AK968"/>
      <c r="AL968"/>
      <c r="AT968"/>
      <c r="AU968"/>
      <c r="AV968"/>
      <c r="AW968"/>
      <c r="AX968"/>
      <c r="BD968"/>
      <c r="BE968"/>
      <c r="BJ968"/>
      <c r="BK968"/>
    </row>
    <row r="969" spans="1:63" x14ac:dyDescent="0.3">
      <c r="A969" s="3" t="str">
        <f t="shared" si="15"/>
        <v/>
      </c>
      <c r="B969" s="3"/>
      <c r="C969" s="10"/>
      <c r="D969" s="10"/>
      <c r="E969" s="10"/>
      <c r="F969" s="10"/>
      <c r="G969" s="10"/>
      <c r="H969" s="10"/>
      <c r="I969" s="10"/>
      <c r="J969" s="10"/>
      <c r="K969" s="10"/>
      <c r="L969" s="10"/>
      <c r="M969" s="3"/>
      <c r="N969" s="10"/>
      <c r="O969" s="396"/>
      <c r="P969" s="414"/>
      <c r="AJ969"/>
      <c r="AK969"/>
      <c r="AL969"/>
      <c r="AT969"/>
      <c r="AU969"/>
      <c r="AV969"/>
      <c r="AW969"/>
      <c r="AX969"/>
      <c r="BD969"/>
      <c r="BE969"/>
      <c r="BJ969"/>
      <c r="BK969"/>
    </row>
    <row r="970" spans="1:63" x14ac:dyDescent="0.3">
      <c r="A970" s="3" t="str">
        <f t="shared" si="15"/>
        <v/>
      </c>
      <c r="B970" s="3"/>
      <c r="C970" s="10"/>
      <c r="D970" s="10"/>
      <c r="E970" s="10"/>
      <c r="F970" s="10"/>
      <c r="G970" s="10"/>
      <c r="H970" s="10"/>
      <c r="I970" s="10"/>
      <c r="J970" s="10"/>
      <c r="K970" s="10"/>
      <c r="L970" s="10"/>
      <c r="M970" s="3"/>
      <c r="N970" s="10"/>
      <c r="O970" s="396"/>
      <c r="P970" s="414"/>
      <c r="AJ970"/>
      <c r="AK970"/>
      <c r="AL970"/>
      <c r="AT970"/>
      <c r="AU970"/>
      <c r="AV970"/>
      <c r="AW970"/>
      <c r="AX970"/>
      <c r="BD970"/>
      <c r="BE970"/>
      <c r="BJ970"/>
      <c r="BK970"/>
    </row>
    <row r="971" spans="1:63" x14ac:dyDescent="0.3">
      <c r="A971" s="3" t="str">
        <f t="shared" si="15"/>
        <v/>
      </c>
      <c r="B971" s="3"/>
      <c r="C971" s="10"/>
      <c r="D971" s="10"/>
      <c r="E971" s="10"/>
      <c r="F971" s="10"/>
      <c r="G971" s="10"/>
      <c r="H971" s="10"/>
      <c r="I971" s="10"/>
      <c r="J971" s="10"/>
      <c r="K971" s="10"/>
      <c r="L971" s="10"/>
      <c r="M971" s="3"/>
      <c r="N971" s="10"/>
      <c r="O971" s="396"/>
      <c r="P971" s="414"/>
      <c r="AJ971"/>
      <c r="AK971"/>
      <c r="AL971"/>
      <c r="AT971"/>
      <c r="AU971"/>
      <c r="AV971"/>
      <c r="AW971"/>
      <c r="AX971"/>
      <c r="BD971"/>
      <c r="BE971"/>
      <c r="BJ971"/>
      <c r="BK971"/>
    </row>
    <row r="972" spans="1:63" x14ac:dyDescent="0.3">
      <c r="A972" s="3" t="str">
        <f t="shared" si="15"/>
        <v/>
      </c>
      <c r="B972" s="3"/>
      <c r="C972" s="10"/>
      <c r="D972" s="10"/>
      <c r="E972" s="10"/>
      <c r="F972" s="10"/>
      <c r="G972" s="10"/>
      <c r="H972" s="10"/>
      <c r="I972" s="10"/>
      <c r="J972" s="10"/>
      <c r="K972" s="10"/>
      <c r="L972" s="10"/>
      <c r="M972" s="3"/>
      <c r="N972" s="10"/>
      <c r="O972" s="396"/>
      <c r="P972" s="414"/>
      <c r="AJ972"/>
      <c r="AK972"/>
      <c r="AL972"/>
      <c r="AT972"/>
      <c r="AU972"/>
      <c r="AV972"/>
      <c r="AW972"/>
      <c r="AX972"/>
      <c r="BD972"/>
      <c r="BE972"/>
      <c r="BJ972"/>
      <c r="BK972"/>
    </row>
    <row r="973" spans="1:63" x14ac:dyDescent="0.3">
      <c r="A973" s="3" t="str">
        <f t="shared" si="15"/>
        <v/>
      </c>
      <c r="B973" s="3"/>
      <c r="C973" s="10"/>
      <c r="D973" s="10"/>
      <c r="E973" s="10"/>
      <c r="F973" s="10"/>
      <c r="G973" s="10"/>
      <c r="H973" s="10"/>
      <c r="I973" s="10"/>
      <c r="J973" s="10"/>
      <c r="K973" s="10"/>
      <c r="L973" s="10"/>
      <c r="M973" s="3"/>
      <c r="N973" s="10"/>
      <c r="O973" s="396"/>
      <c r="P973" s="414"/>
      <c r="AJ973"/>
      <c r="AK973"/>
      <c r="AL973"/>
      <c r="AT973"/>
      <c r="AU973"/>
      <c r="AV973"/>
      <c r="AW973"/>
      <c r="AX973"/>
      <c r="BD973"/>
      <c r="BE973"/>
      <c r="BJ973"/>
      <c r="BK973"/>
    </row>
    <row r="974" spans="1:63" x14ac:dyDescent="0.3">
      <c r="A974" s="3" t="str">
        <f t="shared" si="15"/>
        <v/>
      </c>
      <c r="B974" s="3"/>
      <c r="C974" s="10"/>
      <c r="D974" s="10"/>
      <c r="E974" s="10"/>
      <c r="F974" s="10"/>
      <c r="G974" s="10"/>
      <c r="H974" s="10"/>
      <c r="I974" s="10"/>
      <c r="J974" s="10"/>
      <c r="K974" s="10"/>
      <c r="L974" s="10"/>
      <c r="M974" s="3"/>
      <c r="N974" s="10"/>
      <c r="O974" s="396"/>
      <c r="P974" s="414"/>
      <c r="AJ974"/>
      <c r="AK974"/>
      <c r="AL974"/>
      <c r="AT974"/>
      <c r="AU974"/>
      <c r="AV974"/>
      <c r="AW974"/>
      <c r="AX974"/>
      <c r="BD974"/>
      <c r="BE974"/>
      <c r="BJ974"/>
      <c r="BK974"/>
    </row>
    <row r="975" spans="1:63" x14ac:dyDescent="0.3">
      <c r="A975" s="3" t="str">
        <f t="shared" si="15"/>
        <v/>
      </c>
      <c r="B975" s="3"/>
      <c r="C975" s="10"/>
      <c r="D975" s="10"/>
      <c r="E975" s="10"/>
      <c r="F975" s="10"/>
      <c r="G975" s="10"/>
      <c r="H975" s="10"/>
      <c r="I975" s="10"/>
      <c r="J975" s="10"/>
      <c r="K975" s="10"/>
      <c r="L975" s="10"/>
      <c r="M975" s="3"/>
      <c r="N975" s="10"/>
      <c r="O975" s="396"/>
      <c r="P975" s="414"/>
      <c r="AJ975"/>
      <c r="AK975"/>
      <c r="AL975"/>
      <c r="AT975"/>
      <c r="AU975"/>
      <c r="AV975"/>
      <c r="AW975"/>
      <c r="AX975"/>
      <c r="BD975"/>
      <c r="BE975"/>
      <c r="BJ975"/>
      <c r="BK975"/>
    </row>
    <row r="976" spans="1:63" x14ac:dyDescent="0.3">
      <c r="A976" s="3" t="str">
        <f t="shared" si="15"/>
        <v/>
      </c>
      <c r="B976" s="3"/>
      <c r="C976" s="10"/>
      <c r="D976" s="10"/>
      <c r="E976" s="10"/>
      <c r="F976" s="10"/>
      <c r="G976" s="10"/>
      <c r="H976" s="10"/>
      <c r="I976" s="10"/>
      <c r="J976" s="10"/>
      <c r="K976" s="10"/>
      <c r="L976" s="10"/>
      <c r="M976" s="3"/>
      <c r="N976" s="10"/>
      <c r="O976" s="396"/>
      <c r="P976" s="414"/>
      <c r="AJ976"/>
      <c r="AK976"/>
      <c r="AL976"/>
      <c r="AT976"/>
      <c r="AU976"/>
      <c r="AV976"/>
      <c r="AW976"/>
      <c r="AX976"/>
      <c r="BD976"/>
      <c r="BE976"/>
      <c r="BJ976"/>
      <c r="BK976"/>
    </row>
    <row r="977" spans="1:63" x14ac:dyDescent="0.3">
      <c r="A977" s="3" t="str">
        <f t="shared" si="15"/>
        <v/>
      </c>
      <c r="B977" s="3"/>
      <c r="C977" s="10"/>
      <c r="D977" s="10"/>
      <c r="E977" s="10"/>
      <c r="F977" s="10"/>
      <c r="G977" s="10"/>
      <c r="H977" s="10"/>
      <c r="I977" s="10"/>
      <c r="J977" s="10"/>
      <c r="K977" s="10"/>
      <c r="L977" s="10"/>
      <c r="M977" s="3"/>
      <c r="N977" s="10"/>
      <c r="O977" s="396"/>
      <c r="P977" s="414"/>
      <c r="AJ977"/>
      <c r="AK977"/>
      <c r="AL977"/>
      <c r="AT977"/>
      <c r="AU977"/>
      <c r="AV977"/>
      <c r="AW977"/>
      <c r="AX977"/>
      <c r="BD977"/>
      <c r="BE977"/>
      <c r="BJ977"/>
      <c r="BK977"/>
    </row>
    <row r="978" spans="1:63" x14ac:dyDescent="0.3">
      <c r="A978" s="3" t="str">
        <f t="shared" si="15"/>
        <v/>
      </c>
      <c r="B978" s="3"/>
      <c r="C978" s="10"/>
      <c r="D978" s="10"/>
      <c r="E978" s="10"/>
      <c r="F978" s="10"/>
      <c r="G978" s="10"/>
      <c r="H978" s="10"/>
      <c r="I978" s="10"/>
      <c r="J978" s="10"/>
      <c r="K978" s="10"/>
      <c r="L978" s="10"/>
      <c r="M978" s="3"/>
      <c r="N978" s="10"/>
      <c r="O978" s="396"/>
      <c r="P978" s="414"/>
      <c r="AJ978"/>
      <c r="AK978"/>
      <c r="AL978"/>
      <c r="AT978"/>
      <c r="AU978"/>
      <c r="AV978"/>
      <c r="AW978"/>
      <c r="AX978"/>
      <c r="BD978"/>
      <c r="BE978"/>
      <c r="BJ978"/>
      <c r="BK978"/>
    </row>
    <row r="979" spans="1:63" x14ac:dyDescent="0.3">
      <c r="A979" s="3" t="str">
        <f t="shared" si="15"/>
        <v/>
      </c>
      <c r="B979" s="3"/>
      <c r="C979" s="10"/>
      <c r="D979" s="10"/>
      <c r="E979" s="10"/>
      <c r="F979" s="10"/>
      <c r="G979" s="10"/>
      <c r="H979" s="10"/>
      <c r="I979" s="10"/>
      <c r="J979" s="10"/>
      <c r="K979" s="10"/>
      <c r="L979" s="10"/>
      <c r="M979" s="3"/>
      <c r="N979" s="10"/>
      <c r="O979" s="396"/>
      <c r="P979" s="414"/>
      <c r="AJ979"/>
      <c r="AK979"/>
      <c r="AL979"/>
      <c r="AT979"/>
      <c r="AU979"/>
      <c r="AV979"/>
      <c r="AW979"/>
      <c r="AX979"/>
      <c r="BD979"/>
      <c r="BE979"/>
      <c r="BJ979"/>
      <c r="BK979"/>
    </row>
    <row r="980" spans="1:63" x14ac:dyDescent="0.3">
      <c r="A980" s="3" t="str">
        <f t="shared" si="15"/>
        <v/>
      </c>
      <c r="B980" s="3"/>
      <c r="C980" s="10"/>
      <c r="D980" s="10"/>
      <c r="E980" s="10"/>
      <c r="F980" s="10"/>
      <c r="G980" s="10"/>
      <c r="H980" s="10"/>
      <c r="I980" s="10"/>
      <c r="J980" s="10"/>
      <c r="K980" s="10"/>
      <c r="L980" s="10"/>
      <c r="M980" s="3"/>
      <c r="N980" s="10"/>
      <c r="O980" s="396"/>
      <c r="P980" s="414"/>
      <c r="AJ980"/>
      <c r="AK980"/>
      <c r="AL980"/>
      <c r="AT980"/>
      <c r="AU980"/>
      <c r="AV980"/>
      <c r="AW980"/>
      <c r="AX980"/>
      <c r="BD980"/>
      <c r="BE980"/>
      <c r="BJ980"/>
      <c r="BK980"/>
    </row>
    <row r="981" spans="1:63" x14ac:dyDescent="0.3">
      <c r="A981" s="3" t="str">
        <f t="shared" si="15"/>
        <v/>
      </c>
      <c r="B981" s="3"/>
      <c r="C981" s="10"/>
      <c r="D981" s="10"/>
      <c r="E981" s="10"/>
      <c r="F981" s="10"/>
      <c r="G981" s="10"/>
      <c r="H981" s="10"/>
      <c r="I981" s="10"/>
      <c r="J981" s="10"/>
      <c r="K981" s="10"/>
      <c r="L981" s="10"/>
      <c r="M981" s="3"/>
      <c r="N981" s="10"/>
      <c r="O981" s="396"/>
      <c r="P981" s="414"/>
      <c r="AJ981"/>
      <c r="AK981"/>
      <c r="AL981"/>
      <c r="AT981"/>
      <c r="AU981"/>
      <c r="AV981"/>
      <c r="AW981"/>
      <c r="AX981"/>
      <c r="BD981"/>
      <c r="BE981"/>
      <c r="BJ981"/>
      <c r="BK981"/>
    </row>
    <row r="982" spans="1:63" x14ac:dyDescent="0.3">
      <c r="A982" s="3" t="str">
        <f t="shared" si="15"/>
        <v/>
      </c>
      <c r="B982" s="3"/>
      <c r="C982" s="10"/>
      <c r="D982" s="10"/>
      <c r="E982" s="10"/>
      <c r="F982" s="10"/>
      <c r="G982" s="10"/>
      <c r="H982" s="10"/>
      <c r="I982" s="10"/>
      <c r="J982" s="10"/>
      <c r="K982" s="10"/>
      <c r="L982" s="10"/>
      <c r="M982" s="3"/>
      <c r="N982" s="10"/>
      <c r="O982" s="396"/>
      <c r="P982" s="414"/>
      <c r="AJ982"/>
      <c r="AK982"/>
      <c r="AL982"/>
      <c r="AT982"/>
      <c r="AU982"/>
      <c r="AV982"/>
      <c r="AW982"/>
      <c r="AX982"/>
      <c r="BD982"/>
      <c r="BE982"/>
      <c r="BJ982"/>
      <c r="BK982"/>
    </row>
    <row r="983" spans="1:63" x14ac:dyDescent="0.3">
      <c r="A983" s="3" t="str">
        <f t="shared" si="15"/>
        <v/>
      </c>
      <c r="B983" s="3"/>
      <c r="C983" s="10"/>
      <c r="D983" s="10"/>
      <c r="E983" s="10"/>
      <c r="F983" s="10"/>
      <c r="G983" s="10"/>
      <c r="H983" s="10"/>
      <c r="I983" s="10"/>
      <c r="J983" s="10"/>
      <c r="K983" s="10"/>
      <c r="L983" s="10"/>
      <c r="M983" s="3"/>
      <c r="N983" s="10"/>
      <c r="O983" s="396"/>
      <c r="P983" s="414"/>
      <c r="AJ983"/>
      <c r="AK983"/>
      <c r="AL983"/>
      <c r="AT983"/>
      <c r="AU983"/>
      <c r="AV983"/>
      <c r="AW983"/>
      <c r="AX983"/>
      <c r="BD983"/>
      <c r="BE983"/>
      <c r="BJ983"/>
      <c r="BK983"/>
    </row>
    <row r="984" spans="1:63" x14ac:dyDescent="0.3">
      <c r="A984" s="3" t="str">
        <f t="shared" si="15"/>
        <v/>
      </c>
      <c r="B984" s="3"/>
      <c r="C984" s="10"/>
      <c r="D984" s="10"/>
      <c r="E984" s="10"/>
      <c r="F984" s="10"/>
      <c r="G984" s="10"/>
      <c r="H984" s="10"/>
      <c r="I984" s="10"/>
      <c r="J984" s="10"/>
      <c r="K984" s="10"/>
      <c r="L984" s="10"/>
      <c r="M984" s="3"/>
      <c r="N984" s="10"/>
      <c r="O984" s="396"/>
      <c r="P984" s="414"/>
      <c r="AJ984"/>
      <c r="AK984"/>
      <c r="AL984"/>
      <c r="AT984"/>
      <c r="AU984"/>
      <c r="AV984"/>
      <c r="AW984"/>
      <c r="AX984"/>
      <c r="BD984"/>
      <c r="BE984"/>
      <c r="BJ984"/>
      <c r="BK984"/>
    </row>
    <row r="985" spans="1:63" x14ac:dyDescent="0.3">
      <c r="A985" s="3" t="str">
        <f t="shared" si="15"/>
        <v/>
      </c>
      <c r="B985" s="3"/>
      <c r="C985" s="10"/>
      <c r="D985" s="10"/>
      <c r="E985" s="10"/>
      <c r="F985" s="10"/>
      <c r="G985" s="10"/>
      <c r="H985" s="10"/>
      <c r="I985" s="10"/>
      <c r="J985" s="10"/>
      <c r="K985" s="10"/>
      <c r="L985" s="10"/>
      <c r="M985" s="3"/>
      <c r="N985" s="10"/>
      <c r="O985" s="396"/>
      <c r="P985" s="414"/>
      <c r="AJ985"/>
      <c r="AK985"/>
      <c r="AL985"/>
      <c r="AT985"/>
      <c r="AU985"/>
      <c r="AV985"/>
      <c r="AW985"/>
      <c r="AX985"/>
      <c r="BD985"/>
      <c r="BE985"/>
      <c r="BJ985"/>
      <c r="BK985"/>
    </row>
    <row r="986" spans="1:63" x14ac:dyDescent="0.3">
      <c r="A986" s="3" t="str">
        <f t="shared" si="15"/>
        <v/>
      </c>
      <c r="B986" s="3"/>
      <c r="C986" s="10"/>
      <c r="D986" s="10"/>
      <c r="E986" s="10"/>
      <c r="F986" s="10"/>
      <c r="G986" s="10"/>
      <c r="H986" s="10"/>
      <c r="I986" s="10"/>
      <c r="J986" s="10"/>
      <c r="K986" s="10"/>
      <c r="L986" s="10"/>
      <c r="M986" s="3"/>
      <c r="N986" s="10"/>
      <c r="O986" s="396"/>
      <c r="P986" s="414"/>
      <c r="AJ986"/>
      <c r="AK986"/>
      <c r="AL986"/>
      <c r="AT986"/>
      <c r="AU986"/>
      <c r="AV986"/>
      <c r="AW986"/>
      <c r="AX986"/>
      <c r="BD986"/>
      <c r="BE986"/>
      <c r="BJ986"/>
      <c r="BK986"/>
    </row>
    <row r="987" spans="1:63" x14ac:dyDescent="0.3">
      <c r="A987" s="3" t="str">
        <f t="shared" si="15"/>
        <v/>
      </c>
      <c r="B987" s="3"/>
      <c r="C987" s="10"/>
      <c r="D987" s="10"/>
      <c r="E987" s="10"/>
      <c r="F987" s="10"/>
      <c r="G987" s="10"/>
      <c r="H987" s="10"/>
      <c r="I987" s="10"/>
      <c r="J987" s="10"/>
      <c r="K987" s="10"/>
      <c r="L987" s="10"/>
      <c r="M987" s="3"/>
      <c r="N987" s="10"/>
      <c r="O987" s="396"/>
      <c r="P987" s="414"/>
      <c r="AJ987"/>
      <c r="AK987"/>
      <c r="AL987"/>
      <c r="AT987"/>
      <c r="AU987"/>
      <c r="AV987"/>
      <c r="AW987"/>
      <c r="AX987"/>
      <c r="BD987"/>
      <c r="BE987"/>
      <c r="BJ987"/>
      <c r="BK987"/>
    </row>
    <row r="988" spans="1:63" x14ac:dyDescent="0.3">
      <c r="A988" s="3" t="str">
        <f t="shared" si="15"/>
        <v/>
      </c>
      <c r="B988" s="3"/>
      <c r="C988" s="10"/>
      <c r="D988" s="10"/>
      <c r="E988" s="10"/>
      <c r="F988" s="10"/>
      <c r="G988" s="10"/>
      <c r="H988" s="10"/>
      <c r="I988" s="10"/>
      <c r="J988" s="10"/>
      <c r="K988" s="10"/>
      <c r="L988" s="10"/>
      <c r="M988" s="3"/>
      <c r="N988" s="10"/>
      <c r="O988" s="396"/>
      <c r="P988" s="414"/>
      <c r="AJ988"/>
      <c r="AK988"/>
      <c r="AL988"/>
      <c r="AT988"/>
      <c r="AU988"/>
      <c r="AV988"/>
      <c r="AW988"/>
      <c r="AX988"/>
      <c r="BD988"/>
      <c r="BE988"/>
      <c r="BJ988"/>
      <c r="BK988"/>
    </row>
    <row r="989" spans="1:63" x14ac:dyDescent="0.3">
      <c r="A989" s="3" t="str">
        <f t="shared" si="15"/>
        <v/>
      </c>
      <c r="B989" s="3"/>
      <c r="C989" s="10"/>
      <c r="D989" s="10"/>
      <c r="E989" s="10"/>
      <c r="F989" s="10"/>
      <c r="G989" s="10"/>
      <c r="H989" s="10"/>
      <c r="I989" s="10"/>
      <c r="J989" s="10"/>
      <c r="K989" s="10"/>
      <c r="L989" s="10"/>
      <c r="M989" s="3"/>
      <c r="N989" s="10"/>
      <c r="O989" s="396"/>
      <c r="P989" s="414"/>
      <c r="AJ989"/>
      <c r="AK989"/>
      <c r="AL989"/>
      <c r="AT989"/>
      <c r="AU989"/>
      <c r="AV989"/>
      <c r="AW989"/>
      <c r="AX989"/>
      <c r="BD989"/>
      <c r="BE989"/>
      <c r="BJ989"/>
      <c r="BK989"/>
    </row>
    <row r="990" spans="1:63" x14ac:dyDescent="0.3">
      <c r="A990" s="3" t="str">
        <f t="shared" si="15"/>
        <v/>
      </c>
      <c r="B990" s="3"/>
      <c r="C990" s="10"/>
      <c r="D990" s="10"/>
      <c r="E990" s="10"/>
      <c r="F990" s="10"/>
      <c r="G990" s="10"/>
      <c r="H990" s="10"/>
      <c r="I990" s="10"/>
      <c r="J990" s="10"/>
      <c r="K990" s="10"/>
      <c r="L990" s="10"/>
      <c r="M990" s="3"/>
      <c r="N990" s="10"/>
      <c r="O990" s="396"/>
      <c r="P990" s="414"/>
      <c r="AJ990"/>
      <c r="AK990"/>
      <c r="AL990"/>
      <c r="AT990"/>
      <c r="AU990"/>
      <c r="AV990"/>
      <c r="AW990"/>
      <c r="AX990"/>
      <c r="BD990"/>
      <c r="BE990"/>
      <c r="BJ990"/>
      <c r="BK990"/>
    </row>
    <row r="991" spans="1:63" x14ac:dyDescent="0.3">
      <c r="A991" s="3" t="str">
        <f t="shared" si="15"/>
        <v/>
      </c>
      <c r="B991" s="3"/>
      <c r="C991" s="10"/>
      <c r="D991" s="10"/>
      <c r="E991" s="10"/>
      <c r="F991" s="10"/>
      <c r="G991" s="10"/>
      <c r="H991" s="10"/>
      <c r="I991" s="10"/>
      <c r="J991" s="10"/>
      <c r="K991" s="10"/>
      <c r="L991" s="10"/>
      <c r="M991" s="3"/>
      <c r="N991" s="10"/>
      <c r="O991" s="396"/>
      <c r="P991" s="414"/>
      <c r="AJ991"/>
      <c r="AK991"/>
      <c r="AL991"/>
      <c r="AT991"/>
      <c r="AU991"/>
      <c r="AV991"/>
      <c r="AW991"/>
      <c r="AX991"/>
      <c r="BD991"/>
      <c r="BE991"/>
      <c r="BJ991"/>
      <c r="BK991"/>
    </row>
    <row r="992" spans="1:63" x14ac:dyDescent="0.3">
      <c r="A992" s="3" t="str">
        <f t="shared" si="15"/>
        <v/>
      </c>
      <c r="B992" s="3"/>
      <c r="C992" s="10"/>
      <c r="D992" s="10"/>
      <c r="E992" s="10"/>
      <c r="F992" s="10"/>
      <c r="G992" s="10"/>
      <c r="H992" s="10"/>
      <c r="I992" s="10"/>
      <c r="J992" s="10"/>
      <c r="K992" s="10"/>
      <c r="L992" s="10"/>
      <c r="M992" s="3"/>
      <c r="N992" s="10"/>
      <c r="O992" s="396"/>
      <c r="P992" s="414"/>
      <c r="AJ992"/>
      <c r="AK992"/>
      <c r="AL992"/>
      <c r="AT992"/>
      <c r="AU992"/>
      <c r="AV992"/>
      <c r="AW992"/>
      <c r="AX992"/>
      <c r="BD992"/>
      <c r="BE992"/>
      <c r="BJ992"/>
      <c r="BK992"/>
    </row>
    <row r="993" spans="1:63" x14ac:dyDescent="0.3">
      <c r="A993" s="3" t="str">
        <f t="shared" si="15"/>
        <v/>
      </c>
      <c r="B993" s="3"/>
      <c r="C993" s="10"/>
      <c r="D993" s="10"/>
      <c r="E993" s="10"/>
      <c r="F993" s="10"/>
      <c r="G993" s="10"/>
      <c r="H993" s="10"/>
      <c r="I993" s="10"/>
      <c r="J993" s="10"/>
      <c r="K993" s="10"/>
      <c r="L993" s="10"/>
      <c r="M993" s="3"/>
      <c r="N993" s="10"/>
      <c r="O993" s="396"/>
      <c r="P993" s="414"/>
      <c r="AJ993"/>
      <c r="AK993"/>
      <c r="AL993"/>
      <c r="AT993"/>
      <c r="AU993"/>
      <c r="AV993"/>
      <c r="AW993"/>
      <c r="AX993"/>
      <c r="BD993"/>
      <c r="BE993"/>
      <c r="BJ993"/>
      <c r="BK993"/>
    </row>
    <row r="994" spans="1:63" x14ac:dyDescent="0.3">
      <c r="A994" s="3" t="str">
        <f t="shared" si="15"/>
        <v/>
      </c>
      <c r="B994" s="3"/>
      <c r="C994" s="10"/>
      <c r="D994" s="10"/>
      <c r="E994" s="10"/>
      <c r="F994" s="10"/>
      <c r="G994" s="10"/>
      <c r="H994" s="10"/>
      <c r="I994" s="10"/>
      <c r="J994" s="10"/>
      <c r="K994" s="10"/>
      <c r="L994" s="10"/>
      <c r="M994" s="3"/>
      <c r="N994" s="10"/>
      <c r="O994" s="396"/>
      <c r="P994" s="414"/>
      <c r="AJ994"/>
      <c r="AK994"/>
      <c r="AL994"/>
      <c r="AT994"/>
      <c r="AU994"/>
      <c r="AV994"/>
      <c r="AW994"/>
      <c r="AX994"/>
      <c r="BD994"/>
      <c r="BE994"/>
      <c r="BJ994"/>
      <c r="BK994"/>
    </row>
    <row r="995" spans="1:63" x14ac:dyDescent="0.3">
      <c r="A995" s="3" t="str">
        <f t="shared" si="15"/>
        <v/>
      </c>
      <c r="B995" s="3"/>
      <c r="C995" s="10"/>
      <c r="D995" s="10"/>
      <c r="E995" s="10"/>
      <c r="F995" s="10"/>
      <c r="G995" s="10"/>
      <c r="H995" s="10"/>
      <c r="I995" s="10"/>
      <c r="J995" s="10"/>
      <c r="K995" s="10"/>
      <c r="L995" s="10"/>
      <c r="M995" s="3"/>
      <c r="N995" s="10"/>
      <c r="O995" s="396"/>
      <c r="P995" s="414"/>
      <c r="AJ995"/>
      <c r="AK995"/>
      <c r="AL995"/>
      <c r="AT995"/>
      <c r="AU995"/>
      <c r="AV995"/>
      <c r="AW995"/>
      <c r="AX995"/>
      <c r="BD995"/>
      <c r="BE995"/>
      <c r="BJ995"/>
      <c r="BK995"/>
    </row>
    <row r="996" spans="1:63" x14ac:dyDescent="0.3">
      <c r="A996" s="3" t="str">
        <f t="shared" si="15"/>
        <v/>
      </c>
      <c r="B996" s="3"/>
      <c r="C996" s="10"/>
      <c r="D996" s="10"/>
      <c r="E996" s="10"/>
      <c r="F996" s="10"/>
      <c r="G996" s="10"/>
      <c r="H996" s="10"/>
      <c r="I996" s="10"/>
      <c r="J996" s="10"/>
      <c r="K996" s="10"/>
      <c r="L996" s="10"/>
      <c r="M996" s="3"/>
      <c r="N996" s="10"/>
      <c r="O996" s="396"/>
      <c r="P996" s="414"/>
      <c r="AJ996"/>
      <c r="AK996"/>
      <c r="AL996"/>
      <c r="AT996"/>
      <c r="AU996"/>
      <c r="AV996"/>
      <c r="AW996"/>
      <c r="AX996"/>
      <c r="BD996"/>
      <c r="BE996"/>
      <c r="BJ996"/>
      <c r="BK996"/>
    </row>
    <row r="997" spans="1:63" x14ac:dyDescent="0.3">
      <c r="A997" s="3" t="str">
        <f t="shared" si="15"/>
        <v/>
      </c>
      <c r="B997" s="3"/>
      <c r="C997" s="10"/>
      <c r="D997" s="10"/>
      <c r="E997" s="10"/>
      <c r="F997" s="10"/>
      <c r="G997" s="10"/>
      <c r="H997" s="10"/>
      <c r="I997" s="10"/>
      <c r="J997" s="10"/>
      <c r="K997" s="10"/>
      <c r="L997" s="10"/>
      <c r="M997" s="3"/>
      <c r="N997" s="10"/>
      <c r="O997" s="396"/>
      <c r="P997" s="414"/>
      <c r="AJ997"/>
      <c r="AK997"/>
      <c r="AL997"/>
      <c r="AT997"/>
      <c r="AU997"/>
      <c r="AV997"/>
      <c r="AW997"/>
      <c r="AX997"/>
      <c r="BD997"/>
      <c r="BE997"/>
      <c r="BJ997"/>
      <c r="BK997"/>
    </row>
    <row r="998" spans="1:63" x14ac:dyDescent="0.3">
      <c r="A998" s="3" t="str">
        <f t="shared" si="15"/>
        <v/>
      </c>
      <c r="B998" s="3"/>
      <c r="C998" s="10"/>
      <c r="D998" s="10"/>
      <c r="E998" s="10"/>
      <c r="F998" s="10"/>
      <c r="G998" s="10"/>
      <c r="H998" s="10"/>
      <c r="I998" s="10"/>
      <c r="J998" s="10"/>
      <c r="K998" s="10"/>
      <c r="L998" s="10"/>
      <c r="M998" s="3"/>
      <c r="N998" s="10"/>
      <c r="O998" s="396"/>
      <c r="P998" s="414"/>
      <c r="AJ998"/>
      <c r="AK998"/>
      <c r="AL998"/>
      <c r="AT998"/>
      <c r="AU998"/>
      <c r="AV998"/>
      <c r="AW998"/>
      <c r="AX998"/>
      <c r="BD998"/>
      <c r="BE998"/>
      <c r="BJ998"/>
      <c r="BK998"/>
    </row>
    <row r="999" spans="1:63" x14ac:dyDescent="0.3">
      <c r="A999" s="3" t="str">
        <f t="shared" si="15"/>
        <v/>
      </c>
      <c r="B999" s="3"/>
      <c r="C999" s="10"/>
      <c r="D999" s="10"/>
      <c r="E999" s="10"/>
      <c r="F999" s="10"/>
      <c r="G999" s="10"/>
      <c r="H999" s="10"/>
      <c r="I999" s="10"/>
      <c r="J999" s="10"/>
      <c r="K999" s="10"/>
      <c r="L999" s="10"/>
      <c r="M999" s="3"/>
      <c r="N999" s="10"/>
      <c r="O999" s="396"/>
      <c r="P999" s="414"/>
      <c r="AJ999"/>
      <c r="AK999"/>
      <c r="AL999"/>
      <c r="AT999"/>
      <c r="AU999"/>
      <c r="AV999"/>
      <c r="AW999"/>
      <c r="AX999"/>
      <c r="BD999"/>
      <c r="BE999"/>
      <c r="BJ999"/>
      <c r="BK999"/>
    </row>
    <row r="1000" spans="1:63" x14ac:dyDescent="0.3">
      <c r="A1000" s="3" t="str">
        <f t="shared" si="15"/>
        <v/>
      </c>
      <c r="B1000" s="3"/>
      <c r="C1000" s="10"/>
      <c r="D1000" s="10"/>
      <c r="E1000" s="10"/>
      <c r="F1000" s="10"/>
      <c r="G1000" s="10"/>
      <c r="H1000" s="10"/>
      <c r="I1000" s="10"/>
      <c r="J1000" s="10"/>
      <c r="K1000" s="10"/>
      <c r="L1000" s="10"/>
      <c r="M1000" s="3"/>
      <c r="N1000" s="10"/>
      <c r="O1000" s="396"/>
      <c r="P1000" s="414"/>
      <c r="AJ1000"/>
      <c r="AK1000"/>
      <c r="AL1000"/>
      <c r="AT1000"/>
      <c r="AU1000"/>
      <c r="AV1000"/>
      <c r="AW1000"/>
      <c r="AX1000"/>
      <c r="BD1000"/>
      <c r="BE1000"/>
      <c r="BJ1000"/>
      <c r="BK1000"/>
    </row>
    <row r="1001" spans="1:63" x14ac:dyDescent="0.3">
      <c r="A1001" s="3" t="str">
        <f t="shared" si="15"/>
        <v/>
      </c>
      <c r="B1001" s="3"/>
      <c r="C1001" s="10"/>
      <c r="D1001" s="10"/>
      <c r="E1001" s="10"/>
      <c r="F1001" s="10"/>
      <c r="G1001" s="10"/>
      <c r="H1001" s="10"/>
      <c r="I1001" s="10"/>
      <c r="J1001" s="10"/>
      <c r="K1001" s="10"/>
      <c r="L1001" s="10"/>
      <c r="M1001" s="3"/>
      <c r="N1001" s="10"/>
      <c r="O1001" s="396"/>
      <c r="P1001" s="414"/>
      <c r="AJ1001"/>
      <c r="AK1001"/>
      <c r="AL1001"/>
      <c r="AT1001"/>
      <c r="AU1001"/>
      <c r="AV1001"/>
      <c r="AW1001"/>
      <c r="AX1001"/>
      <c r="BD1001"/>
      <c r="BE1001"/>
      <c r="BJ1001"/>
      <c r="BK1001"/>
    </row>
    <row r="1002" spans="1:63" x14ac:dyDescent="0.3">
      <c r="A1002" s="3" t="str">
        <f t="shared" si="15"/>
        <v/>
      </c>
      <c r="B1002" s="3"/>
      <c r="C1002" s="10"/>
      <c r="D1002" s="10"/>
      <c r="E1002" s="10"/>
      <c r="F1002" s="10"/>
      <c r="G1002" s="10"/>
      <c r="H1002" s="10"/>
      <c r="I1002" s="10"/>
      <c r="J1002" s="10"/>
      <c r="K1002" s="10"/>
      <c r="L1002" s="10"/>
      <c r="M1002" s="3"/>
      <c r="N1002" s="10"/>
      <c r="O1002" s="396"/>
      <c r="P1002" s="414"/>
      <c r="AJ1002"/>
      <c r="AK1002"/>
      <c r="AL1002"/>
      <c r="AT1002"/>
      <c r="AU1002"/>
      <c r="AV1002"/>
      <c r="AW1002"/>
      <c r="AX1002"/>
      <c r="BD1002"/>
      <c r="BE1002"/>
      <c r="BJ1002"/>
      <c r="BK1002"/>
    </row>
    <row r="1003" spans="1:63" x14ac:dyDescent="0.3">
      <c r="A1003" s="3" t="str">
        <f t="shared" si="15"/>
        <v/>
      </c>
      <c r="B1003" s="3"/>
      <c r="C1003" s="10"/>
      <c r="D1003" s="10"/>
      <c r="E1003" s="10"/>
      <c r="F1003" s="10"/>
      <c r="G1003" s="10"/>
      <c r="H1003" s="10"/>
      <c r="I1003" s="10"/>
      <c r="J1003" s="10"/>
      <c r="K1003" s="10"/>
      <c r="L1003" s="10"/>
      <c r="M1003" s="3"/>
      <c r="N1003" s="10"/>
      <c r="O1003" s="396"/>
      <c r="P1003" s="414"/>
      <c r="AJ1003"/>
      <c r="AK1003"/>
      <c r="AL1003"/>
      <c r="AT1003"/>
      <c r="AU1003"/>
      <c r="AV1003"/>
      <c r="AW1003"/>
      <c r="AX1003"/>
      <c r="BD1003"/>
      <c r="BE1003"/>
      <c r="BJ1003"/>
      <c r="BK1003"/>
    </row>
    <row r="1004" spans="1:63" x14ac:dyDescent="0.3">
      <c r="A1004" s="3" t="str">
        <f t="shared" si="15"/>
        <v/>
      </c>
      <c r="B1004" s="3"/>
      <c r="C1004" s="10"/>
      <c r="D1004" s="10"/>
      <c r="E1004" s="10"/>
      <c r="F1004" s="10"/>
      <c r="G1004" s="10"/>
      <c r="H1004" s="10"/>
      <c r="I1004" s="10"/>
      <c r="J1004" s="10"/>
      <c r="K1004" s="10"/>
      <c r="L1004" s="10"/>
      <c r="M1004" s="3"/>
      <c r="N1004" s="10"/>
      <c r="O1004" s="396"/>
      <c r="P1004" s="414"/>
      <c r="AJ1004"/>
      <c r="AK1004"/>
      <c r="AL1004"/>
      <c r="AT1004"/>
      <c r="AU1004"/>
      <c r="AV1004"/>
      <c r="AW1004"/>
      <c r="AX1004"/>
      <c r="BD1004"/>
      <c r="BE1004"/>
      <c r="BJ1004"/>
      <c r="BK1004"/>
    </row>
    <row r="1005" spans="1:63" x14ac:dyDescent="0.3">
      <c r="A1005" s="3" t="str">
        <f t="shared" si="15"/>
        <v/>
      </c>
      <c r="B1005" s="3"/>
      <c r="C1005" s="10"/>
      <c r="D1005" s="10"/>
      <c r="E1005" s="10"/>
      <c r="F1005" s="10"/>
      <c r="G1005" s="10"/>
      <c r="H1005" s="10"/>
      <c r="I1005" s="10"/>
      <c r="J1005" s="10"/>
      <c r="K1005" s="10"/>
      <c r="L1005" s="10"/>
      <c r="M1005" s="3"/>
      <c r="N1005" s="10"/>
      <c r="O1005" s="396"/>
      <c r="P1005" s="414"/>
      <c r="AJ1005"/>
      <c r="AK1005"/>
      <c r="AL1005"/>
      <c r="AT1005"/>
      <c r="AU1005"/>
      <c r="AV1005"/>
      <c r="AW1005"/>
      <c r="AX1005"/>
      <c r="BD1005"/>
      <c r="BE1005"/>
      <c r="BJ1005"/>
      <c r="BK1005"/>
    </row>
    <row r="1006" spans="1:63" x14ac:dyDescent="0.3">
      <c r="A1006" s="3" t="str">
        <f t="shared" si="15"/>
        <v/>
      </c>
      <c r="B1006" s="3"/>
      <c r="C1006" s="10"/>
      <c r="D1006" s="10"/>
      <c r="E1006" s="10"/>
      <c r="F1006" s="10"/>
      <c r="G1006" s="10"/>
      <c r="H1006" s="10"/>
      <c r="I1006" s="10"/>
      <c r="J1006" s="10"/>
      <c r="K1006" s="10"/>
      <c r="L1006" s="10"/>
      <c r="M1006" s="3"/>
      <c r="N1006" s="10"/>
      <c r="O1006" s="396"/>
      <c r="P1006" s="414"/>
      <c r="AJ1006"/>
      <c r="AK1006"/>
      <c r="AL1006"/>
      <c r="AT1006"/>
      <c r="AU1006"/>
      <c r="AV1006"/>
      <c r="AW1006"/>
      <c r="AX1006"/>
      <c r="BD1006"/>
      <c r="BE1006"/>
      <c r="BJ1006"/>
      <c r="BK1006"/>
    </row>
    <row r="1007" spans="1:63" x14ac:dyDescent="0.3">
      <c r="A1007" s="3" t="str">
        <f t="shared" si="15"/>
        <v/>
      </c>
      <c r="B1007" s="3"/>
      <c r="C1007" s="10"/>
      <c r="D1007" s="10"/>
      <c r="E1007" s="10"/>
      <c r="F1007" s="10"/>
      <c r="G1007" s="10"/>
      <c r="H1007" s="10"/>
      <c r="I1007" s="10"/>
      <c r="J1007" s="10"/>
      <c r="K1007" s="10"/>
      <c r="L1007" s="10"/>
      <c r="M1007" s="3"/>
      <c r="N1007" s="10"/>
      <c r="O1007" s="396"/>
      <c r="P1007" s="414"/>
      <c r="AJ1007"/>
      <c r="AK1007"/>
      <c r="AL1007"/>
      <c r="AT1007"/>
      <c r="AU1007"/>
      <c r="AV1007"/>
      <c r="AW1007"/>
      <c r="AX1007"/>
      <c r="BD1007"/>
      <c r="BE1007"/>
      <c r="BJ1007"/>
      <c r="BK1007"/>
    </row>
    <row r="1008" spans="1:63" x14ac:dyDescent="0.3">
      <c r="A1008" s="3" t="str">
        <f t="shared" si="15"/>
        <v/>
      </c>
      <c r="B1008" s="3"/>
      <c r="C1008" s="10"/>
      <c r="D1008" s="10"/>
      <c r="E1008" s="10"/>
      <c r="F1008" s="10"/>
      <c r="G1008" s="10"/>
      <c r="H1008" s="10"/>
      <c r="I1008" s="10"/>
      <c r="J1008" s="10"/>
      <c r="K1008" s="10"/>
      <c r="L1008" s="10"/>
      <c r="M1008" s="3"/>
      <c r="N1008" s="10"/>
      <c r="O1008" s="396"/>
      <c r="P1008" s="414"/>
      <c r="AJ1008"/>
      <c r="AK1008"/>
      <c r="AL1008"/>
      <c r="AT1008"/>
      <c r="AU1008"/>
      <c r="AV1008"/>
      <c r="AW1008"/>
      <c r="AX1008"/>
      <c r="BD1008"/>
      <c r="BE1008"/>
      <c r="BJ1008"/>
      <c r="BK1008"/>
    </row>
    <row r="1009" spans="1:63" x14ac:dyDescent="0.3">
      <c r="A1009" s="3" t="str">
        <f t="shared" si="15"/>
        <v/>
      </c>
      <c r="B1009" s="3"/>
      <c r="C1009" s="10"/>
      <c r="D1009" s="10"/>
      <c r="E1009" s="10"/>
      <c r="F1009" s="10"/>
      <c r="G1009" s="10"/>
      <c r="H1009" s="10"/>
      <c r="I1009" s="10"/>
      <c r="J1009" s="10"/>
      <c r="K1009" s="10"/>
      <c r="L1009" s="10"/>
      <c r="M1009" s="3"/>
      <c r="N1009" s="10"/>
      <c r="O1009" s="396"/>
      <c r="P1009" s="414"/>
      <c r="AJ1009"/>
      <c r="AK1009"/>
      <c r="AL1009"/>
      <c r="AT1009"/>
      <c r="AU1009"/>
      <c r="AV1009"/>
      <c r="AW1009"/>
      <c r="AX1009"/>
      <c r="BD1009"/>
      <c r="BE1009"/>
      <c r="BJ1009"/>
      <c r="BK1009"/>
    </row>
    <row r="1010" spans="1:63" x14ac:dyDescent="0.3">
      <c r="A1010" s="3" t="str">
        <f t="shared" si="15"/>
        <v/>
      </c>
      <c r="B1010" s="3"/>
      <c r="C1010" s="10"/>
      <c r="D1010" s="10"/>
      <c r="E1010" s="10"/>
      <c r="F1010" s="10"/>
      <c r="G1010" s="10"/>
      <c r="H1010" s="10"/>
      <c r="I1010" s="10"/>
      <c r="J1010" s="10"/>
      <c r="K1010" s="10"/>
      <c r="L1010" s="10"/>
      <c r="M1010" s="3"/>
      <c r="N1010" s="10"/>
      <c r="O1010" s="396"/>
      <c r="P1010" s="414"/>
      <c r="AJ1010"/>
      <c r="AK1010"/>
      <c r="AL1010"/>
      <c r="AT1010"/>
      <c r="AU1010"/>
      <c r="AV1010"/>
      <c r="AW1010"/>
      <c r="AX1010"/>
      <c r="BD1010"/>
      <c r="BE1010"/>
      <c r="BJ1010"/>
      <c r="BK1010"/>
    </row>
    <row r="1011" spans="1:63" x14ac:dyDescent="0.3">
      <c r="A1011" s="3" t="str">
        <f t="shared" si="15"/>
        <v/>
      </c>
      <c r="B1011" s="3"/>
      <c r="C1011" s="10"/>
      <c r="D1011" s="10"/>
      <c r="E1011" s="10"/>
      <c r="F1011" s="10"/>
      <c r="G1011" s="10"/>
      <c r="H1011" s="10"/>
      <c r="I1011" s="10"/>
      <c r="J1011" s="10"/>
      <c r="K1011" s="10"/>
      <c r="L1011" s="10"/>
      <c r="M1011" s="3"/>
      <c r="N1011" s="10"/>
      <c r="O1011" s="396"/>
      <c r="P1011" s="414"/>
      <c r="AJ1011"/>
      <c r="AK1011"/>
      <c r="AL1011"/>
      <c r="AT1011"/>
      <c r="AU1011"/>
      <c r="AV1011"/>
      <c r="AW1011"/>
      <c r="AX1011"/>
      <c r="BD1011"/>
      <c r="BE1011"/>
      <c r="BJ1011"/>
      <c r="BK1011"/>
    </row>
    <row r="1012" spans="1:63" x14ac:dyDescent="0.3">
      <c r="A1012" s="3" t="str">
        <f t="shared" si="15"/>
        <v/>
      </c>
      <c r="B1012" s="3"/>
      <c r="C1012" s="10"/>
      <c r="D1012" s="10"/>
      <c r="E1012" s="10"/>
      <c r="F1012" s="10"/>
      <c r="G1012" s="10"/>
      <c r="H1012" s="10"/>
      <c r="I1012" s="10"/>
      <c r="J1012" s="10"/>
      <c r="K1012" s="10"/>
      <c r="L1012" s="10"/>
      <c r="M1012" s="3"/>
      <c r="N1012" s="10"/>
      <c r="O1012" s="396"/>
      <c r="P1012" s="414"/>
      <c r="AJ1012"/>
      <c r="AK1012"/>
      <c r="AL1012"/>
      <c r="AT1012"/>
      <c r="AU1012"/>
      <c r="AV1012"/>
      <c r="AW1012"/>
      <c r="AX1012"/>
      <c r="BD1012"/>
      <c r="BE1012"/>
      <c r="BJ1012"/>
      <c r="BK1012"/>
    </row>
    <row r="1013" spans="1:63" x14ac:dyDescent="0.3">
      <c r="A1013" s="3" t="str">
        <f t="shared" si="15"/>
        <v/>
      </c>
      <c r="B1013" s="3"/>
      <c r="C1013" s="10"/>
      <c r="D1013" s="10"/>
      <c r="E1013" s="10"/>
      <c r="F1013" s="10"/>
      <c r="G1013" s="10"/>
      <c r="H1013" s="10"/>
      <c r="I1013" s="10"/>
      <c r="J1013" s="10"/>
      <c r="K1013" s="10"/>
      <c r="L1013" s="10"/>
      <c r="M1013" s="3"/>
      <c r="N1013" s="10"/>
      <c r="O1013" s="396"/>
      <c r="P1013" s="414"/>
      <c r="AJ1013"/>
      <c r="AK1013"/>
      <c r="AL1013"/>
      <c r="AT1013"/>
      <c r="AU1013"/>
      <c r="AV1013"/>
      <c r="AW1013"/>
      <c r="AX1013"/>
      <c r="BD1013"/>
      <c r="BE1013"/>
      <c r="BJ1013"/>
      <c r="BK1013"/>
    </row>
    <row r="1014" spans="1:63" x14ac:dyDescent="0.3">
      <c r="A1014" s="3" t="str">
        <f t="shared" si="15"/>
        <v/>
      </c>
      <c r="B1014" s="3"/>
      <c r="C1014" s="10"/>
      <c r="D1014" s="10"/>
      <c r="E1014" s="10"/>
      <c r="F1014" s="10"/>
      <c r="G1014" s="10"/>
      <c r="H1014" s="10"/>
      <c r="I1014" s="10"/>
      <c r="J1014" s="10"/>
      <c r="K1014" s="10"/>
      <c r="L1014" s="10"/>
      <c r="M1014" s="3"/>
      <c r="N1014" s="10"/>
      <c r="O1014" s="396"/>
      <c r="P1014" s="414"/>
      <c r="AJ1014"/>
      <c r="AK1014"/>
      <c r="AL1014"/>
      <c r="AT1014"/>
      <c r="AU1014"/>
      <c r="AV1014"/>
      <c r="AW1014"/>
      <c r="AX1014"/>
      <c r="BD1014"/>
      <c r="BE1014"/>
      <c r="BJ1014"/>
      <c r="BK1014"/>
    </row>
    <row r="1015" spans="1:63" x14ac:dyDescent="0.3">
      <c r="A1015" s="3" t="str">
        <f t="shared" si="15"/>
        <v/>
      </c>
      <c r="B1015" s="3"/>
      <c r="C1015" s="10"/>
      <c r="D1015" s="10"/>
      <c r="E1015" s="10"/>
      <c r="F1015" s="10"/>
      <c r="G1015" s="10"/>
      <c r="H1015" s="10"/>
      <c r="I1015" s="10"/>
      <c r="J1015" s="10"/>
      <c r="K1015" s="10"/>
      <c r="L1015" s="10"/>
      <c r="M1015" s="3"/>
      <c r="N1015" s="10"/>
      <c r="O1015" s="396"/>
      <c r="P1015" s="414"/>
      <c r="AJ1015"/>
      <c r="AK1015"/>
      <c r="AL1015"/>
      <c r="AT1015"/>
      <c r="AU1015"/>
      <c r="AV1015"/>
      <c r="AW1015"/>
      <c r="AX1015"/>
      <c r="BD1015"/>
      <c r="BE1015"/>
      <c r="BJ1015"/>
      <c r="BK1015"/>
    </row>
    <row r="1016" spans="1:63" x14ac:dyDescent="0.3">
      <c r="A1016" s="3" t="str">
        <f t="shared" si="15"/>
        <v/>
      </c>
      <c r="B1016" s="3"/>
      <c r="C1016" s="10"/>
      <c r="D1016" s="10"/>
      <c r="E1016" s="10"/>
      <c r="F1016" s="10"/>
      <c r="G1016" s="10"/>
      <c r="H1016" s="10"/>
      <c r="I1016" s="10"/>
      <c r="J1016" s="10"/>
      <c r="K1016" s="10"/>
      <c r="L1016" s="10"/>
      <c r="M1016" s="3"/>
      <c r="N1016" s="10"/>
      <c r="O1016" s="396"/>
      <c r="P1016" s="414"/>
      <c r="AJ1016"/>
      <c r="AK1016"/>
      <c r="AL1016"/>
      <c r="AT1016"/>
      <c r="AU1016"/>
      <c r="AV1016"/>
      <c r="AW1016"/>
      <c r="AX1016"/>
      <c r="BD1016"/>
      <c r="BE1016"/>
      <c r="BJ1016"/>
      <c r="BK1016"/>
    </row>
    <row r="1017" spans="1:63" x14ac:dyDescent="0.3">
      <c r="A1017" s="3" t="str">
        <f t="shared" si="15"/>
        <v/>
      </c>
      <c r="B1017" s="3"/>
      <c r="C1017" s="10"/>
      <c r="D1017" s="10"/>
      <c r="E1017" s="10"/>
      <c r="F1017" s="10"/>
      <c r="G1017" s="10"/>
      <c r="H1017" s="10"/>
      <c r="I1017" s="10"/>
      <c r="J1017" s="10"/>
      <c r="K1017" s="10"/>
      <c r="L1017" s="10"/>
      <c r="M1017" s="3"/>
      <c r="N1017" s="10"/>
      <c r="O1017" s="396"/>
      <c r="P1017" s="414"/>
      <c r="AJ1017"/>
      <c r="AK1017"/>
      <c r="AL1017"/>
      <c r="AT1017"/>
      <c r="AU1017"/>
      <c r="AV1017"/>
      <c r="AW1017"/>
      <c r="AX1017"/>
      <c r="BD1017"/>
      <c r="BE1017"/>
      <c r="BJ1017"/>
      <c r="BK1017"/>
    </row>
    <row r="1018" spans="1:63" x14ac:dyDescent="0.3">
      <c r="A1018" s="3" t="str">
        <f t="shared" si="15"/>
        <v/>
      </c>
      <c r="B1018" s="3"/>
      <c r="C1018" s="10"/>
      <c r="D1018" s="10"/>
      <c r="E1018" s="10"/>
      <c r="F1018" s="10"/>
      <c r="G1018" s="10"/>
      <c r="H1018" s="10"/>
      <c r="I1018" s="10"/>
      <c r="J1018" s="10"/>
      <c r="K1018" s="10"/>
      <c r="L1018" s="10"/>
      <c r="M1018" s="3"/>
      <c r="N1018" s="10"/>
      <c r="O1018" s="396"/>
      <c r="P1018" s="414"/>
      <c r="AJ1018"/>
      <c r="AK1018"/>
      <c r="AL1018"/>
      <c r="AT1018"/>
      <c r="AU1018"/>
      <c r="AV1018"/>
      <c r="AW1018"/>
      <c r="AX1018"/>
      <c r="BD1018"/>
      <c r="BE1018"/>
      <c r="BJ1018"/>
      <c r="BK1018"/>
    </row>
    <row r="1019" spans="1:63" x14ac:dyDescent="0.3">
      <c r="A1019" s="3" t="str">
        <f t="shared" si="15"/>
        <v/>
      </c>
      <c r="B1019" s="3"/>
      <c r="C1019" s="10"/>
      <c r="D1019" s="10"/>
      <c r="E1019" s="10"/>
      <c r="F1019" s="10"/>
      <c r="G1019" s="10"/>
      <c r="H1019" s="10"/>
      <c r="I1019" s="10"/>
      <c r="J1019" s="10"/>
      <c r="K1019" s="10"/>
      <c r="L1019" s="10"/>
      <c r="M1019" s="3"/>
      <c r="N1019" s="10"/>
      <c r="O1019" s="396"/>
      <c r="P1019" s="414"/>
      <c r="AJ1019"/>
      <c r="AK1019"/>
      <c r="AL1019"/>
      <c r="AT1019"/>
      <c r="AU1019"/>
      <c r="AV1019"/>
      <c r="AW1019"/>
      <c r="AX1019"/>
      <c r="BD1019"/>
      <c r="BE1019"/>
      <c r="BJ1019"/>
      <c r="BK1019"/>
    </row>
    <row r="1020" spans="1:63" x14ac:dyDescent="0.3">
      <c r="A1020" s="3" t="str">
        <f t="shared" si="15"/>
        <v/>
      </c>
      <c r="B1020" s="3"/>
      <c r="C1020" s="10"/>
      <c r="D1020" s="10"/>
      <c r="E1020" s="10"/>
      <c r="F1020" s="10"/>
      <c r="G1020" s="10"/>
      <c r="H1020" s="10"/>
      <c r="I1020" s="10"/>
      <c r="J1020" s="10"/>
      <c r="K1020" s="10"/>
      <c r="L1020" s="10"/>
      <c r="M1020" s="3"/>
      <c r="N1020" s="10"/>
      <c r="O1020" s="396"/>
      <c r="P1020" s="414"/>
      <c r="AJ1020"/>
      <c r="AK1020"/>
      <c r="AL1020"/>
      <c r="AT1020"/>
      <c r="AU1020"/>
      <c r="AV1020"/>
      <c r="AW1020"/>
      <c r="AX1020"/>
      <c r="BD1020"/>
      <c r="BE1020"/>
      <c r="BJ1020"/>
      <c r="BK1020"/>
    </row>
    <row r="1021" spans="1:63" x14ac:dyDescent="0.3">
      <c r="A1021" s="3" t="str">
        <f t="shared" si="15"/>
        <v/>
      </c>
      <c r="B1021" s="3"/>
      <c r="C1021" s="10"/>
      <c r="D1021" s="10"/>
      <c r="E1021" s="10"/>
      <c r="F1021" s="10"/>
      <c r="G1021" s="10"/>
      <c r="H1021" s="10"/>
      <c r="I1021" s="10"/>
      <c r="J1021" s="10"/>
      <c r="K1021" s="10"/>
      <c r="L1021" s="10"/>
      <c r="M1021" s="3"/>
      <c r="N1021" s="10"/>
      <c r="O1021" s="396"/>
      <c r="P1021" s="414"/>
      <c r="AJ1021"/>
      <c r="AK1021"/>
      <c r="AL1021"/>
      <c r="AT1021"/>
      <c r="AU1021"/>
      <c r="AV1021"/>
      <c r="AW1021"/>
      <c r="AX1021"/>
      <c r="BD1021"/>
      <c r="BE1021"/>
      <c r="BJ1021"/>
      <c r="BK1021"/>
    </row>
    <row r="1022" spans="1:63" x14ac:dyDescent="0.3">
      <c r="A1022" s="3" t="str">
        <f t="shared" si="15"/>
        <v/>
      </c>
      <c r="B1022" s="3"/>
      <c r="C1022" s="10"/>
      <c r="D1022" s="10"/>
      <c r="E1022" s="10"/>
      <c r="F1022" s="10"/>
      <c r="G1022" s="10"/>
      <c r="H1022" s="10"/>
      <c r="I1022" s="10"/>
      <c r="J1022" s="10"/>
      <c r="K1022" s="10"/>
      <c r="L1022" s="10"/>
      <c r="M1022" s="3"/>
      <c r="N1022" s="10"/>
      <c r="O1022" s="396"/>
      <c r="P1022" s="414"/>
      <c r="AJ1022"/>
      <c r="AK1022"/>
      <c r="AL1022"/>
      <c r="AT1022"/>
      <c r="AU1022"/>
      <c r="AV1022"/>
      <c r="AW1022"/>
      <c r="AX1022"/>
      <c r="BD1022"/>
      <c r="BE1022"/>
      <c r="BJ1022"/>
      <c r="BK1022"/>
    </row>
    <row r="1023" spans="1:63" x14ac:dyDescent="0.3">
      <c r="A1023" s="3" t="str">
        <f t="shared" si="15"/>
        <v/>
      </c>
      <c r="B1023" s="3"/>
      <c r="C1023" s="10"/>
      <c r="D1023" s="10"/>
      <c r="E1023" s="10"/>
      <c r="F1023" s="10"/>
      <c r="G1023" s="10"/>
      <c r="H1023" s="10"/>
      <c r="I1023" s="10"/>
      <c r="J1023" s="10"/>
      <c r="K1023" s="10"/>
      <c r="L1023" s="10"/>
      <c r="M1023" s="3"/>
      <c r="N1023" s="10"/>
      <c r="O1023" s="396"/>
      <c r="P1023" s="414"/>
      <c r="AJ1023"/>
      <c r="AK1023"/>
      <c r="AL1023"/>
      <c r="AT1023"/>
      <c r="AU1023"/>
      <c r="AV1023"/>
      <c r="AW1023"/>
      <c r="AX1023"/>
      <c r="BD1023"/>
      <c r="BE1023"/>
      <c r="BJ1023"/>
      <c r="BK1023"/>
    </row>
    <row r="1024" spans="1:63" x14ac:dyDescent="0.3">
      <c r="A1024" s="3" t="str">
        <f t="shared" si="15"/>
        <v/>
      </c>
      <c r="B1024" s="3"/>
      <c r="C1024" s="10"/>
      <c r="D1024" s="10"/>
      <c r="E1024" s="10"/>
      <c r="F1024" s="10"/>
      <c r="G1024" s="10"/>
      <c r="H1024" s="10"/>
      <c r="I1024" s="10"/>
      <c r="J1024" s="10"/>
      <c r="K1024" s="10"/>
      <c r="L1024" s="10"/>
      <c r="M1024" s="3"/>
      <c r="N1024" s="10"/>
      <c r="O1024" s="396"/>
      <c r="P1024" s="414"/>
      <c r="AJ1024"/>
      <c r="AK1024"/>
      <c r="AL1024"/>
      <c r="AT1024"/>
      <c r="AU1024"/>
      <c r="AV1024"/>
      <c r="AW1024"/>
      <c r="AX1024"/>
      <c r="BD1024"/>
      <c r="BE1024"/>
      <c r="BJ1024"/>
      <c r="BK1024"/>
    </row>
    <row r="1025" spans="1:63" x14ac:dyDescent="0.3">
      <c r="A1025" s="3" t="str">
        <f t="shared" si="15"/>
        <v/>
      </c>
      <c r="B1025" s="3"/>
      <c r="C1025" s="10"/>
      <c r="D1025" s="10"/>
      <c r="E1025" s="10"/>
      <c r="F1025" s="10"/>
      <c r="G1025" s="10"/>
      <c r="H1025" s="10"/>
      <c r="I1025" s="10"/>
      <c r="J1025" s="10"/>
      <c r="K1025" s="10"/>
      <c r="L1025" s="10"/>
      <c r="M1025" s="3"/>
      <c r="N1025" s="10"/>
      <c r="O1025" s="396"/>
      <c r="P1025" s="414"/>
      <c r="AJ1025"/>
      <c r="AK1025"/>
      <c r="AL1025"/>
      <c r="AT1025"/>
      <c r="AU1025"/>
      <c r="AV1025"/>
      <c r="AW1025"/>
      <c r="AX1025"/>
      <c r="BD1025"/>
      <c r="BE1025"/>
      <c r="BJ1025"/>
      <c r="BK1025"/>
    </row>
    <row r="1026" spans="1:63" x14ac:dyDescent="0.3">
      <c r="A1026" s="3" t="str">
        <f t="shared" si="15"/>
        <v/>
      </c>
      <c r="B1026" s="3"/>
      <c r="C1026" s="10"/>
      <c r="D1026" s="10"/>
      <c r="E1026" s="10"/>
      <c r="F1026" s="10"/>
      <c r="G1026" s="10"/>
      <c r="H1026" s="10"/>
      <c r="I1026" s="10"/>
      <c r="J1026" s="10"/>
      <c r="K1026" s="10"/>
      <c r="L1026" s="10"/>
      <c r="M1026" s="3"/>
      <c r="N1026" s="10"/>
      <c r="O1026" s="396"/>
      <c r="P1026" s="414"/>
      <c r="AJ1026"/>
      <c r="AK1026"/>
      <c r="AL1026"/>
      <c r="AT1026"/>
      <c r="AU1026"/>
      <c r="AV1026"/>
      <c r="AW1026"/>
      <c r="AX1026"/>
      <c r="BD1026"/>
      <c r="BE1026"/>
      <c r="BJ1026"/>
      <c r="BK1026"/>
    </row>
    <row r="1027" spans="1:63" x14ac:dyDescent="0.3">
      <c r="A1027" s="3" t="str">
        <f t="shared" si="15"/>
        <v/>
      </c>
      <c r="B1027" s="3"/>
      <c r="C1027" s="10"/>
      <c r="D1027" s="10"/>
      <c r="E1027" s="10"/>
      <c r="F1027" s="10"/>
      <c r="G1027" s="10"/>
      <c r="H1027" s="10"/>
      <c r="I1027" s="10"/>
      <c r="J1027" s="10"/>
      <c r="K1027" s="10"/>
      <c r="L1027" s="10"/>
      <c r="M1027" s="3"/>
      <c r="N1027" s="10"/>
      <c r="O1027" s="396"/>
      <c r="P1027" s="414"/>
      <c r="AJ1027"/>
      <c r="AK1027"/>
      <c r="AL1027"/>
      <c r="AT1027"/>
      <c r="AU1027"/>
      <c r="AV1027"/>
      <c r="AW1027"/>
      <c r="AX1027"/>
      <c r="BD1027"/>
      <c r="BE1027"/>
      <c r="BJ1027"/>
      <c r="BK1027"/>
    </row>
    <row r="1028" spans="1:63" x14ac:dyDescent="0.3">
      <c r="A1028" s="3" t="str">
        <f t="shared" si="15"/>
        <v/>
      </c>
      <c r="B1028" s="3"/>
      <c r="C1028" s="10"/>
      <c r="D1028" s="10"/>
      <c r="E1028" s="10"/>
      <c r="F1028" s="10"/>
      <c r="G1028" s="10"/>
      <c r="H1028" s="10"/>
      <c r="I1028" s="10"/>
      <c r="J1028" s="10"/>
      <c r="K1028" s="10"/>
      <c r="L1028" s="10"/>
      <c r="M1028" s="3"/>
      <c r="N1028" s="10"/>
      <c r="O1028" s="396"/>
      <c r="P1028" s="414"/>
      <c r="AJ1028"/>
      <c r="AK1028"/>
      <c r="AL1028"/>
      <c r="AT1028"/>
      <c r="AU1028"/>
      <c r="AV1028"/>
      <c r="AW1028"/>
      <c r="AX1028"/>
      <c r="BD1028"/>
      <c r="BE1028"/>
      <c r="BJ1028"/>
      <c r="BK1028"/>
    </row>
    <row r="1029" spans="1:63" x14ac:dyDescent="0.3">
      <c r="A1029" s="3" t="str">
        <f t="shared" ref="A1029:A1092" si="16">+IF(B1029="","",A1028+1)</f>
        <v/>
      </c>
      <c r="B1029" s="3"/>
      <c r="C1029" s="10"/>
      <c r="D1029" s="10"/>
      <c r="E1029" s="10"/>
      <c r="F1029" s="10"/>
      <c r="G1029" s="10"/>
      <c r="H1029" s="10"/>
      <c r="I1029" s="10"/>
      <c r="J1029" s="10"/>
      <c r="K1029" s="10"/>
      <c r="L1029" s="10"/>
      <c r="M1029" s="3"/>
      <c r="N1029" s="10"/>
      <c r="O1029" s="396"/>
      <c r="P1029" s="414"/>
      <c r="AJ1029"/>
      <c r="AK1029"/>
      <c r="AL1029"/>
      <c r="AT1029"/>
      <c r="AU1029"/>
      <c r="AV1029"/>
      <c r="AW1029"/>
      <c r="AX1029"/>
      <c r="BD1029"/>
      <c r="BE1029"/>
      <c r="BJ1029"/>
      <c r="BK1029"/>
    </row>
    <row r="1030" spans="1:63" x14ac:dyDescent="0.3">
      <c r="A1030" s="3" t="str">
        <f t="shared" si="16"/>
        <v/>
      </c>
      <c r="B1030" s="3"/>
      <c r="C1030" s="10"/>
      <c r="D1030" s="10"/>
      <c r="E1030" s="10"/>
      <c r="F1030" s="10"/>
      <c r="G1030" s="10"/>
      <c r="H1030" s="10"/>
      <c r="I1030" s="10"/>
      <c r="J1030" s="10"/>
      <c r="K1030" s="10"/>
      <c r="L1030" s="10"/>
      <c r="M1030" s="3"/>
      <c r="N1030" s="10"/>
      <c r="O1030" s="396"/>
      <c r="P1030" s="414"/>
      <c r="AJ1030"/>
      <c r="AK1030"/>
      <c r="AL1030"/>
      <c r="AT1030"/>
      <c r="AU1030"/>
      <c r="AV1030"/>
      <c r="AW1030"/>
      <c r="AX1030"/>
      <c r="BD1030"/>
      <c r="BE1030"/>
      <c r="BJ1030"/>
      <c r="BK1030"/>
    </row>
    <row r="1031" spans="1:63" x14ac:dyDescent="0.3">
      <c r="A1031" s="3" t="str">
        <f t="shared" si="16"/>
        <v/>
      </c>
      <c r="B1031" s="3"/>
      <c r="C1031" s="10"/>
      <c r="D1031" s="10"/>
      <c r="E1031" s="10"/>
      <c r="F1031" s="10"/>
      <c r="G1031" s="10"/>
      <c r="H1031" s="10"/>
      <c r="I1031" s="10"/>
      <c r="J1031" s="10"/>
      <c r="K1031" s="10"/>
      <c r="L1031" s="10"/>
      <c r="M1031" s="3"/>
      <c r="N1031" s="10"/>
      <c r="O1031" s="396"/>
      <c r="P1031" s="414"/>
      <c r="AJ1031"/>
      <c r="AK1031"/>
      <c r="AL1031"/>
      <c r="AT1031"/>
      <c r="AU1031"/>
      <c r="AV1031"/>
      <c r="AW1031"/>
      <c r="AX1031"/>
      <c r="BD1031"/>
      <c r="BE1031"/>
      <c r="BJ1031"/>
      <c r="BK1031"/>
    </row>
    <row r="1032" spans="1:63" x14ac:dyDescent="0.3">
      <c r="A1032" s="3" t="str">
        <f t="shared" si="16"/>
        <v/>
      </c>
      <c r="B1032" s="3"/>
      <c r="C1032" s="10"/>
      <c r="D1032" s="10"/>
      <c r="E1032" s="10"/>
      <c r="F1032" s="10"/>
      <c r="G1032" s="10"/>
      <c r="H1032" s="10"/>
      <c r="I1032" s="10"/>
      <c r="J1032" s="10"/>
      <c r="K1032" s="10"/>
      <c r="L1032" s="10"/>
      <c r="M1032" s="3"/>
      <c r="N1032" s="10"/>
      <c r="O1032" s="396"/>
      <c r="P1032" s="414"/>
      <c r="AJ1032"/>
      <c r="AK1032"/>
      <c r="AL1032"/>
      <c r="AT1032"/>
      <c r="AU1032"/>
      <c r="AV1032"/>
      <c r="AW1032"/>
      <c r="AX1032"/>
      <c r="BD1032"/>
      <c r="BE1032"/>
      <c r="BJ1032"/>
      <c r="BK1032"/>
    </row>
    <row r="1033" spans="1:63" x14ac:dyDescent="0.3">
      <c r="A1033" s="3" t="str">
        <f t="shared" si="16"/>
        <v/>
      </c>
      <c r="B1033" s="3"/>
      <c r="C1033" s="10"/>
      <c r="D1033" s="10"/>
      <c r="E1033" s="10"/>
      <c r="F1033" s="10"/>
      <c r="G1033" s="10"/>
      <c r="H1033" s="10"/>
      <c r="I1033" s="10"/>
      <c r="J1033" s="10"/>
      <c r="K1033" s="10"/>
      <c r="L1033" s="10"/>
      <c r="M1033" s="3"/>
      <c r="N1033" s="10"/>
      <c r="O1033" s="396"/>
      <c r="P1033" s="414"/>
      <c r="AJ1033"/>
      <c r="AK1033"/>
      <c r="AL1033"/>
      <c r="AT1033"/>
      <c r="AU1033"/>
      <c r="AV1033"/>
      <c r="AW1033"/>
      <c r="AX1033"/>
      <c r="BD1033"/>
      <c r="BE1033"/>
      <c r="BJ1033"/>
      <c r="BK1033"/>
    </row>
    <row r="1034" spans="1:63" x14ac:dyDescent="0.3">
      <c r="A1034" s="3" t="str">
        <f t="shared" si="16"/>
        <v/>
      </c>
      <c r="B1034" s="3"/>
      <c r="C1034" s="10"/>
      <c r="D1034" s="10"/>
      <c r="E1034" s="10"/>
      <c r="F1034" s="10"/>
      <c r="G1034" s="10"/>
      <c r="H1034" s="10"/>
      <c r="I1034" s="10"/>
      <c r="J1034" s="10"/>
      <c r="K1034" s="10"/>
      <c r="L1034" s="10"/>
      <c r="M1034" s="3"/>
      <c r="N1034" s="10"/>
      <c r="O1034" s="396"/>
      <c r="P1034" s="414"/>
      <c r="AJ1034"/>
      <c r="AK1034"/>
      <c r="AL1034"/>
      <c r="AT1034"/>
      <c r="AU1034"/>
      <c r="AV1034"/>
      <c r="AW1034"/>
      <c r="AX1034"/>
      <c r="BD1034"/>
      <c r="BE1034"/>
      <c r="BJ1034"/>
      <c r="BK1034"/>
    </row>
    <row r="1035" spans="1:63" x14ac:dyDescent="0.3">
      <c r="A1035" s="3" t="str">
        <f t="shared" si="16"/>
        <v/>
      </c>
      <c r="B1035" s="3"/>
      <c r="C1035" s="10"/>
      <c r="D1035" s="10"/>
      <c r="E1035" s="10"/>
      <c r="F1035" s="10"/>
      <c r="G1035" s="10"/>
      <c r="H1035" s="10"/>
      <c r="I1035" s="10"/>
      <c r="J1035" s="10"/>
      <c r="K1035" s="10"/>
      <c r="L1035" s="10"/>
      <c r="M1035" s="3"/>
      <c r="N1035" s="10"/>
      <c r="O1035" s="396"/>
      <c r="P1035" s="414"/>
      <c r="AJ1035"/>
      <c r="AK1035"/>
      <c r="AL1035"/>
      <c r="AT1035"/>
      <c r="AU1035"/>
      <c r="AV1035"/>
      <c r="AW1035"/>
      <c r="AX1035"/>
      <c r="BD1035"/>
      <c r="BE1035"/>
      <c r="BJ1035"/>
      <c r="BK1035"/>
    </row>
    <row r="1036" spans="1:63" x14ac:dyDescent="0.3">
      <c r="A1036" s="3" t="str">
        <f t="shared" si="16"/>
        <v/>
      </c>
      <c r="B1036" s="3"/>
      <c r="C1036" s="10"/>
      <c r="D1036" s="10"/>
      <c r="E1036" s="10"/>
      <c r="F1036" s="10"/>
      <c r="G1036" s="10"/>
      <c r="H1036" s="10"/>
      <c r="I1036" s="10"/>
      <c r="J1036" s="10"/>
      <c r="K1036" s="10"/>
      <c r="L1036" s="10"/>
      <c r="M1036" s="3"/>
      <c r="N1036" s="10"/>
      <c r="O1036" s="396"/>
      <c r="P1036" s="414"/>
      <c r="AJ1036"/>
      <c r="AK1036"/>
      <c r="AL1036"/>
      <c r="AT1036"/>
      <c r="AU1036"/>
      <c r="AV1036"/>
      <c r="AW1036"/>
      <c r="AX1036"/>
      <c r="BD1036"/>
      <c r="BE1036"/>
      <c r="BJ1036"/>
      <c r="BK1036"/>
    </row>
    <row r="1037" spans="1:63" x14ac:dyDescent="0.3">
      <c r="A1037" s="3" t="str">
        <f t="shared" si="16"/>
        <v/>
      </c>
      <c r="B1037" s="3"/>
      <c r="C1037" s="10"/>
      <c r="D1037" s="10"/>
      <c r="E1037" s="10"/>
      <c r="F1037" s="10"/>
      <c r="G1037" s="10"/>
      <c r="H1037" s="10"/>
      <c r="I1037" s="10"/>
      <c r="J1037" s="10"/>
      <c r="K1037" s="10"/>
      <c r="L1037" s="10"/>
      <c r="M1037" s="3"/>
      <c r="N1037" s="10"/>
      <c r="O1037" s="396"/>
      <c r="P1037" s="414"/>
      <c r="AJ1037"/>
      <c r="AK1037"/>
      <c r="AL1037"/>
      <c r="AT1037"/>
      <c r="AU1037"/>
      <c r="AV1037"/>
      <c r="AW1037"/>
      <c r="AX1037"/>
      <c r="BD1037"/>
      <c r="BE1037"/>
      <c r="BJ1037"/>
      <c r="BK1037"/>
    </row>
    <row r="1038" spans="1:63" x14ac:dyDescent="0.3">
      <c r="A1038" s="3" t="str">
        <f t="shared" si="16"/>
        <v/>
      </c>
      <c r="B1038" s="3"/>
      <c r="C1038" s="10"/>
      <c r="D1038" s="10"/>
      <c r="E1038" s="10"/>
      <c r="F1038" s="10"/>
      <c r="G1038" s="10"/>
      <c r="H1038" s="10"/>
      <c r="I1038" s="10"/>
      <c r="J1038" s="10"/>
      <c r="K1038" s="10"/>
      <c r="L1038" s="10"/>
      <c r="M1038" s="3"/>
      <c r="N1038" s="10"/>
      <c r="O1038" s="396"/>
      <c r="P1038" s="414"/>
      <c r="AJ1038"/>
      <c r="AK1038"/>
      <c r="AL1038"/>
      <c r="AT1038"/>
      <c r="AU1038"/>
      <c r="AV1038"/>
      <c r="AW1038"/>
      <c r="AX1038"/>
      <c r="BD1038"/>
      <c r="BE1038"/>
      <c r="BJ1038"/>
      <c r="BK1038"/>
    </row>
    <row r="1039" spans="1:63" x14ac:dyDescent="0.3">
      <c r="A1039" s="3" t="str">
        <f t="shared" si="16"/>
        <v/>
      </c>
      <c r="B1039" s="3"/>
      <c r="C1039" s="10"/>
      <c r="D1039" s="10"/>
      <c r="E1039" s="10"/>
      <c r="F1039" s="10"/>
      <c r="G1039" s="10"/>
      <c r="H1039" s="10"/>
      <c r="I1039" s="10"/>
      <c r="J1039" s="10"/>
      <c r="K1039" s="10"/>
      <c r="L1039" s="10"/>
      <c r="M1039" s="3"/>
      <c r="N1039" s="10"/>
      <c r="O1039" s="396"/>
      <c r="P1039" s="414"/>
      <c r="AJ1039"/>
      <c r="AK1039"/>
      <c r="AL1039"/>
      <c r="AT1039"/>
      <c r="AU1039"/>
      <c r="AV1039"/>
      <c r="AW1039"/>
      <c r="AX1039"/>
      <c r="BD1039"/>
      <c r="BE1039"/>
      <c r="BJ1039"/>
      <c r="BK1039"/>
    </row>
    <row r="1040" spans="1:63" x14ac:dyDescent="0.3">
      <c r="A1040" s="3" t="str">
        <f t="shared" si="16"/>
        <v/>
      </c>
      <c r="B1040" s="3"/>
      <c r="C1040" s="10"/>
      <c r="D1040" s="10"/>
      <c r="E1040" s="10"/>
      <c r="F1040" s="10"/>
      <c r="G1040" s="10"/>
      <c r="H1040" s="10"/>
      <c r="I1040" s="10"/>
      <c r="J1040" s="10"/>
      <c r="K1040" s="10"/>
      <c r="L1040" s="10"/>
      <c r="M1040" s="3"/>
      <c r="N1040" s="10"/>
      <c r="O1040" s="396"/>
      <c r="P1040" s="414"/>
      <c r="AJ1040"/>
      <c r="AK1040"/>
      <c r="AL1040"/>
      <c r="AT1040"/>
      <c r="AU1040"/>
      <c r="AV1040"/>
      <c r="AW1040"/>
      <c r="AX1040"/>
      <c r="BD1040"/>
      <c r="BE1040"/>
      <c r="BJ1040"/>
      <c r="BK1040"/>
    </row>
    <row r="1041" spans="1:63" x14ac:dyDescent="0.3">
      <c r="A1041" s="3" t="str">
        <f t="shared" si="16"/>
        <v/>
      </c>
      <c r="B1041" s="3"/>
      <c r="C1041" s="10"/>
      <c r="D1041" s="10"/>
      <c r="E1041" s="10"/>
      <c r="F1041" s="10"/>
      <c r="G1041" s="10"/>
      <c r="H1041" s="10"/>
      <c r="I1041" s="10"/>
      <c r="J1041" s="10"/>
      <c r="K1041" s="10"/>
      <c r="L1041" s="10"/>
      <c r="M1041" s="3"/>
      <c r="N1041" s="10"/>
      <c r="O1041" s="396"/>
      <c r="P1041" s="414"/>
      <c r="AJ1041"/>
      <c r="AK1041"/>
      <c r="AL1041"/>
      <c r="AT1041"/>
      <c r="AU1041"/>
      <c r="AV1041"/>
      <c r="AW1041"/>
      <c r="AX1041"/>
      <c r="BD1041"/>
      <c r="BE1041"/>
      <c r="BJ1041"/>
      <c r="BK1041"/>
    </row>
    <row r="1042" spans="1:63" x14ac:dyDescent="0.3">
      <c r="A1042" s="3" t="str">
        <f t="shared" si="16"/>
        <v/>
      </c>
      <c r="B1042" s="3"/>
      <c r="C1042" s="10"/>
      <c r="D1042" s="10"/>
      <c r="E1042" s="10"/>
      <c r="F1042" s="10"/>
      <c r="G1042" s="10"/>
      <c r="H1042" s="10"/>
      <c r="I1042" s="10"/>
      <c r="J1042" s="10"/>
      <c r="K1042" s="10"/>
      <c r="L1042" s="10"/>
      <c r="M1042" s="3"/>
      <c r="N1042" s="10"/>
      <c r="O1042" s="396"/>
      <c r="P1042" s="414"/>
      <c r="AJ1042"/>
      <c r="AK1042"/>
      <c r="AL1042"/>
      <c r="AT1042"/>
      <c r="AU1042"/>
      <c r="AV1042"/>
      <c r="AW1042"/>
      <c r="AX1042"/>
      <c r="BD1042"/>
      <c r="BE1042"/>
      <c r="BJ1042"/>
      <c r="BK1042"/>
    </row>
    <row r="1043" spans="1:63" x14ac:dyDescent="0.3">
      <c r="A1043" s="3" t="str">
        <f t="shared" si="16"/>
        <v/>
      </c>
      <c r="B1043" s="3"/>
      <c r="C1043" s="10"/>
      <c r="D1043" s="10"/>
      <c r="E1043" s="10"/>
      <c r="F1043" s="10"/>
      <c r="G1043" s="10"/>
      <c r="H1043" s="10"/>
      <c r="I1043" s="10"/>
      <c r="J1043" s="10"/>
      <c r="K1043" s="10"/>
      <c r="L1043" s="10"/>
      <c r="M1043" s="3"/>
      <c r="N1043" s="10"/>
      <c r="O1043" s="396"/>
      <c r="P1043" s="414"/>
      <c r="AJ1043"/>
      <c r="AK1043"/>
      <c r="AL1043"/>
      <c r="AT1043"/>
      <c r="AU1043"/>
      <c r="AV1043"/>
      <c r="AW1043"/>
      <c r="AX1043"/>
      <c r="BD1043"/>
      <c r="BE1043"/>
      <c r="BJ1043"/>
      <c r="BK1043"/>
    </row>
    <row r="1044" spans="1:63" x14ac:dyDescent="0.3">
      <c r="A1044" s="3" t="str">
        <f t="shared" si="16"/>
        <v/>
      </c>
      <c r="B1044" s="3"/>
      <c r="C1044" s="10"/>
      <c r="D1044" s="10"/>
      <c r="E1044" s="10"/>
      <c r="F1044" s="10"/>
      <c r="G1044" s="10"/>
      <c r="H1044" s="10"/>
      <c r="I1044" s="10"/>
      <c r="J1044" s="10"/>
      <c r="K1044" s="10"/>
      <c r="L1044" s="10"/>
      <c r="M1044" s="3"/>
      <c r="N1044" s="10"/>
      <c r="O1044" s="396"/>
      <c r="P1044" s="414"/>
      <c r="AJ1044"/>
      <c r="AK1044"/>
      <c r="AL1044"/>
      <c r="AT1044"/>
      <c r="AU1044"/>
      <c r="AV1044"/>
      <c r="AW1044"/>
      <c r="AX1044"/>
      <c r="BD1044"/>
      <c r="BE1044"/>
      <c r="BJ1044"/>
      <c r="BK1044"/>
    </row>
    <row r="1045" spans="1:63" x14ac:dyDescent="0.3">
      <c r="A1045" s="3" t="str">
        <f t="shared" si="16"/>
        <v/>
      </c>
      <c r="B1045" s="3"/>
      <c r="C1045" s="10"/>
      <c r="D1045" s="10"/>
      <c r="E1045" s="10"/>
      <c r="F1045" s="10"/>
      <c r="G1045" s="10"/>
      <c r="H1045" s="10"/>
      <c r="I1045" s="10"/>
      <c r="J1045" s="10"/>
      <c r="K1045" s="10"/>
      <c r="L1045" s="10"/>
      <c r="M1045" s="3"/>
      <c r="N1045" s="10"/>
      <c r="O1045" s="396"/>
      <c r="P1045" s="414"/>
      <c r="AJ1045"/>
      <c r="AK1045"/>
      <c r="AL1045"/>
      <c r="AT1045"/>
      <c r="AU1045"/>
      <c r="AV1045"/>
      <c r="AW1045"/>
      <c r="AX1045"/>
      <c r="BD1045"/>
      <c r="BE1045"/>
      <c r="BJ1045"/>
      <c r="BK1045"/>
    </row>
    <row r="1046" spans="1:63" x14ac:dyDescent="0.3">
      <c r="A1046" s="3" t="str">
        <f t="shared" si="16"/>
        <v/>
      </c>
      <c r="B1046" s="3"/>
      <c r="C1046" s="10"/>
      <c r="D1046" s="10"/>
      <c r="E1046" s="10"/>
      <c r="F1046" s="10"/>
      <c r="G1046" s="10"/>
      <c r="H1046" s="10"/>
      <c r="I1046" s="10"/>
      <c r="J1046" s="10"/>
      <c r="K1046" s="10"/>
      <c r="L1046" s="10"/>
      <c r="M1046" s="3"/>
      <c r="N1046" s="10"/>
      <c r="O1046" s="396"/>
      <c r="P1046" s="414"/>
      <c r="AJ1046"/>
      <c r="AK1046"/>
      <c r="AL1046"/>
      <c r="AT1046"/>
      <c r="AU1046"/>
      <c r="AV1046"/>
      <c r="AW1046"/>
      <c r="AX1046"/>
      <c r="BD1046"/>
      <c r="BE1046"/>
      <c r="BJ1046"/>
      <c r="BK1046"/>
    </row>
    <row r="1047" spans="1:63" x14ac:dyDescent="0.3">
      <c r="A1047" s="3" t="str">
        <f t="shared" si="16"/>
        <v/>
      </c>
      <c r="B1047" s="3"/>
      <c r="C1047" s="10"/>
      <c r="D1047" s="10"/>
      <c r="E1047" s="10"/>
      <c r="F1047" s="10"/>
      <c r="G1047" s="10"/>
      <c r="H1047" s="10"/>
      <c r="I1047" s="10"/>
      <c r="J1047" s="10"/>
      <c r="K1047" s="10"/>
      <c r="L1047" s="10"/>
      <c r="M1047" s="3"/>
      <c r="N1047" s="10"/>
      <c r="O1047" s="396"/>
      <c r="P1047" s="414"/>
      <c r="AJ1047"/>
      <c r="AK1047"/>
      <c r="AL1047"/>
      <c r="AT1047"/>
      <c r="AU1047"/>
      <c r="AV1047"/>
      <c r="AW1047"/>
      <c r="AX1047"/>
      <c r="BD1047"/>
      <c r="BE1047"/>
      <c r="BJ1047"/>
      <c r="BK1047"/>
    </row>
    <row r="1048" spans="1:63" x14ac:dyDescent="0.3">
      <c r="A1048" s="3" t="str">
        <f t="shared" si="16"/>
        <v/>
      </c>
      <c r="B1048" s="3"/>
      <c r="C1048" s="10"/>
      <c r="D1048" s="10"/>
      <c r="E1048" s="10"/>
      <c r="F1048" s="10"/>
      <c r="G1048" s="10"/>
      <c r="H1048" s="10"/>
      <c r="I1048" s="10"/>
      <c r="J1048" s="10"/>
      <c r="K1048" s="10"/>
      <c r="L1048" s="10"/>
      <c r="M1048" s="3"/>
      <c r="N1048" s="10"/>
      <c r="O1048" s="396"/>
      <c r="P1048" s="414"/>
      <c r="AJ1048"/>
      <c r="AK1048"/>
      <c r="AL1048"/>
      <c r="AT1048"/>
      <c r="AU1048"/>
      <c r="AV1048"/>
      <c r="AW1048"/>
      <c r="AX1048"/>
      <c r="BD1048"/>
      <c r="BE1048"/>
      <c r="BJ1048"/>
      <c r="BK1048"/>
    </row>
    <row r="1049" spans="1:63" x14ac:dyDescent="0.3">
      <c r="A1049" s="3" t="str">
        <f t="shared" si="16"/>
        <v/>
      </c>
      <c r="B1049" s="3"/>
      <c r="C1049" s="10"/>
      <c r="D1049" s="10"/>
      <c r="E1049" s="10"/>
      <c r="F1049" s="10"/>
      <c r="G1049" s="10"/>
      <c r="H1049" s="10"/>
      <c r="I1049" s="10"/>
      <c r="J1049" s="10"/>
      <c r="K1049" s="10"/>
      <c r="L1049" s="10"/>
      <c r="M1049" s="3"/>
      <c r="N1049" s="10"/>
      <c r="O1049" s="396"/>
      <c r="P1049" s="414"/>
      <c r="AJ1049"/>
      <c r="AK1049"/>
      <c r="AL1049"/>
      <c r="AT1049"/>
      <c r="AU1049"/>
      <c r="AV1049"/>
      <c r="AW1049"/>
      <c r="AX1049"/>
      <c r="BD1049"/>
      <c r="BE1049"/>
      <c r="BJ1049"/>
      <c r="BK1049"/>
    </row>
    <row r="1050" spans="1:63" x14ac:dyDescent="0.3">
      <c r="A1050" s="3" t="str">
        <f t="shared" si="16"/>
        <v/>
      </c>
      <c r="B1050" s="3"/>
      <c r="C1050" s="10"/>
      <c r="D1050" s="10"/>
      <c r="E1050" s="10"/>
      <c r="F1050" s="10"/>
      <c r="G1050" s="10"/>
      <c r="H1050" s="10"/>
      <c r="I1050" s="10"/>
      <c r="J1050" s="10"/>
      <c r="K1050" s="10"/>
      <c r="L1050" s="10"/>
      <c r="M1050" s="3"/>
      <c r="N1050" s="10"/>
      <c r="O1050" s="396"/>
      <c r="P1050" s="414"/>
      <c r="AJ1050"/>
      <c r="AK1050"/>
      <c r="AL1050"/>
      <c r="AT1050"/>
      <c r="AU1050"/>
      <c r="AV1050"/>
      <c r="AW1050"/>
      <c r="AX1050"/>
      <c r="BD1050"/>
      <c r="BE1050"/>
      <c r="BJ1050"/>
      <c r="BK1050"/>
    </row>
    <row r="1051" spans="1:63" x14ac:dyDescent="0.3">
      <c r="A1051" s="3" t="str">
        <f t="shared" si="16"/>
        <v/>
      </c>
      <c r="B1051" s="3"/>
      <c r="C1051" s="10"/>
      <c r="D1051" s="10"/>
      <c r="E1051" s="10"/>
      <c r="F1051" s="10"/>
      <c r="G1051" s="10"/>
      <c r="H1051" s="10"/>
      <c r="I1051" s="10"/>
      <c r="J1051" s="10"/>
      <c r="K1051" s="10"/>
      <c r="L1051" s="10"/>
      <c r="M1051" s="3"/>
      <c r="N1051" s="10"/>
      <c r="O1051" s="396"/>
      <c r="P1051" s="414"/>
      <c r="AJ1051"/>
      <c r="AK1051"/>
      <c r="AL1051"/>
      <c r="AT1051"/>
      <c r="AU1051"/>
      <c r="AV1051"/>
      <c r="AW1051"/>
      <c r="AX1051"/>
      <c r="BD1051"/>
      <c r="BE1051"/>
      <c r="BJ1051"/>
      <c r="BK1051"/>
    </row>
    <row r="1052" spans="1:63" x14ac:dyDescent="0.3">
      <c r="A1052" s="3" t="str">
        <f t="shared" si="16"/>
        <v/>
      </c>
      <c r="B1052" s="3"/>
      <c r="C1052" s="10"/>
      <c r="D1052" s="10"/>
      <c r="E1052" s="10"/>
      <c r="F1052" s="10"/>
      <c r="G1052" s="10"/>
      <c r="H1052" s="10"/>
      <c r="I1052" s="10"/>
      <c r="J1052" s="10"/>
      <c r="K1052" s="10"/>
      <c r="L1052" s="10"/>
      <c r="M1052" s="3"/>
      <c r="N1052" s="10"/>
      <c r="O1052" s="396"/>
      <c r="P1052" s="414"/>
      <c r="AJ1052"/>
      <c r="AK1052"/>
      <c r="AL1052"/>
      <c r="AT1052"/>
      <c r="AU1052"/>
      <c r="AV1052"/>
      <c r="AW1052"/>
      <c r="AX1052"/>
      <c r="BD1052"/>
      <c r="BE1052"/>
      <c r="BJ1052"/>
      <c r="BK1052"/>
    </row>
    <row r="1053" spans="1:63" x14ac:dyDescent="0.3">
      <c r="A1053" s="3" t="str">
        <f t="shared" si="16"/>
        <v/>
      </c>
      <c r="B1053" s="3"/>
      <c r="C1053" s="10"/>
      <c r="D1053" s="10"/>
      <c r="E1053" s="10"/>
      <c r="F1053" s="10"/>
      <c r="G1053" s="10"/>
      <c r="H1053" s="10"/>
      <c r="I1053" s="10"/>
      <c r="J1053" s="10"/>
      <c r="K1053" s="10"/>
      <c r="L1053" s="10"/>
      <c r="M1053" s="3"/>
      <c r="N1053" s="10"/>
      <c r="O1053" s="396"/>
      <c r="P1053" s="414"/>
      <c r="AJ1053"/>
      <c r="AK1053"/>
      <c r="AL1053"/>
      <c r="AT1053"/>
      <c r="AU1053"/>
      <c r="AV1053"/>
      <c r="AW1053"/>
      <c r="AX1053"/>
      <c r="BD1053"/>
      <c r="BE1053"/>
      <c r="BJ1053"/>
      <c r="BK1053"/>
    </row>
    <row r="1054" spans="1:63" x14ac:dyDescent="0.3">
      <c r="A1054" s="3" t="str">
        <f t="shared" si="16"/>
        <v/>
      </c>
      <c r="B1054" s="3"/>
      <c r="C1054" s="10"/>
      <c r="D1054" s="10"/>
      <c r="E1054" s="10"/>
      <c r="F1054" s="10"/>
      <c r="G1054" s="10"/>
      <c r="H1054" s="10"/>
      <c r="I1054" s="10"/>
      <c r="J1054" s="10"/>
      <c r="K1054" s="10"/>
      <c r="L1054" s="10"/>
      <c r="M1054" s="3"/>
      <c r="N1054" s="10"/>
      <c r="O1054" s="396"/>
      <c r="P1054" s="414"/>
      <c r="AJ1054"/>
      <c r="AK1054"/>
      <c r="AL1054"/>
      <c r="AT1054"/>
      <c r="AU1054"/>
      <c r="AV1054"/>
      <c r="AW1054"/>
      <c r="AX1054"/>
      <c r="BD1054"/>
      <c r="BE1054"/>
      <c r="BJ1054"/>
      <c r="BK1054"/>
    </row>
    <row r="1055" spans="1:63" x14ac:dyDescent="0.3">
      <c r="A1055" s="3" t="str">
        <f t="shared" si="16"/>
        <v/>
      </c>
      <c r="B1055" s="3"/>
      <c r="C1055" s="10"/>
      <c r="D1055" s="10"/>
      <c r="E1055" s="10"/>
      <c r="F1055" s="10"/>
      <c r="G1055" s="10"/>
      <c r="H1055" s="10"/>
      <c r="I1055" s="10"/>
      <c r="J1055" s="10"/>
      <c r="K1055" s="10"/>
      <c r="L1055" s="10"/>
      <c r="M1055" s="3"/>
      <c r="N1055" s="10"/>
      <c r="O1055" s="396"/>
      <c r="P1055" s="414"/>
      <c r="AJ1055"/>
      <c r="AK1055"/>
      <c r="AL1055"/>
      <c r="AT1055"/>
      <c r="AU1055"/>
      <c r="AV1055"/>
      <c r="AW1055"/>
      <c r="AX1055"/>
      <c r="BD1055"/>
      <c r="BE1055"/>
      <c r="BJ1055"/>
      <c r="BK1055"/>
    </row>
    <row r="1056" spans="1:63" x14ac:dyDescent="0.3">
      <c r="A1056" s="3" t="str">
        <f t="shared" si="16"/>
        <v/>
      </c>
      <c r="B1056" s="3"/>
      <c r="C1056" s="10"/>
      <c r="D1056" s="10"/>
      <c r="E1056" s="10"/>
      <c r="F1056" s="10"/>
      <c r="G1056" s="10"/>
      <c r="H1056" s="10"/>
      <c r="I1056" s="10"/>
      <c r="J1056" s="10"/>
      <c r="K1056" s="10"/>
      <c r="L1056" s="10"/>
      <c r="M1056" s="3"/>
      <c r="N1056" s="10"/>
      <c r="O1056" s="396"/>
      <c r="P1056" s="414"/>
      <c r="AJ1056"/>
      <c r="AK1056"/>
      <c r="AL1056"/>
      <c r="AT1056"/>
      <c r="AU1056"/>
      <c r="AV1056"/>
      <c r="AW1056"/>
      <c r="AX1056"/>
      <c r="BD1056"/>
      <c r="BE1056"/>
      <c r="BJ1056"/>
      <c r="BK1056"/>
    </row>
    <row r="1057" spans="1:63" x14ac:dyDescent="0.3">
      <c r="A1057" s="3" t="str">
        <f t="shared" si="16"/>
        <v/>
      </c>
      <c r="B1057" s="3"/>
      <c r="C1057" s="10"/>
      <c r="D1057" s="10"/>
      <c r="E1057" s="10"/>
      <c r="F1057" s="10"/>
      <c r="G1057" s="10"/>
      <c r="H1057" s="10"/>
      <c r="I1057" s="10"/>
      <c r="J1057" s="10"/>
      <c r="K1057" s="10"/>
      <c r="L1057" s="10"/>
      <c r="M1057" s="3"/>
      <c r="N1057" s="10"/>
      <c r="O1057" s="396"/>
      <c r="P1057" s="414"/>
      <c r="AJ1057"/>
      <c r="AK1057"/>
      <c r="AL1057"/>
      <c r="AT1057"/>
      <c r="AU1057"/>
      <c r="AV1057"/>
      <c r="AW1057"/>
      <c r="AX1057"/>
      <c r="BD1057"/>
      <c r="BE1057"/>
      <c r="BJ1057"/>
      <c r="BK1057"/>
    </row>
    <row r="1058" spans="1:63" x14ac:dyDescent="0.3">
      <c r="A1058" s="3" t="str">
        <f t="shared" si="16"/>
        <v/>
      </c>
      <c r="B1058" s="3"/>
      <c r="C1058" s="10"/>
      <c r="D1058" s="10"/>
      <c r="E1058" s="10"/>
      <c r="F1058" s="10"/>
      <c r="G1058" s="10"/>
      <c r="H1058" s="10"/>
      <c r="I1058" s="10"/>
      <c r="J1058" s="10"/>
      <c r="K1058" s="10"/>
      <c r="L1058" s="10"/>
      <c r="M1058" s="3"/>
      <c r="N1058" s="10"/>
      <c r="O1058" s="396"/>
      <c r="P1058" s="414"/>
      <c r="AJ1058"/>
      <c r="AK1058"/>
      <c r="AL1058"/>
      <c r="AT1058"/>
      <c r="AU1058"/>
      <c r="AV1058"/>
      <c r="AW1058"/>
      <c r="AX1058"/>
      <c r="BD1058"/>
      <c r="BE1058"/>
      <c r="BJ1058"/>
      <c r="BK1058"/>
    </row>
    <row r="1059" spans="1:63" x14ac:dyDescent="0.3">
      <c r="A1059" s="3" t="str">
        <f t="shared" si="16"/>
        <v/>
      </c>
      <c r="B1059" s="3"/>
      <c r="C1059" s="10"/>
      <c r="D1059" s="10"/>
      <c r="E1059" s="10"/>
      <c r="F1059" s="10"/>
      <c r="G1059" s="10"/>
      <c r="H1059" s="10"/>
      <c r="I1059" s="10"/>
      <c r="J1059" s="10"/>
      <c r="K1059" s="10"/>
      <c r="L1059" s="10"/>
      <c r="M1059" s="3"/>
      <c r="N1059" s="10"/>
      <c r="O1059" s="396"/>
      <c r="P1059" s="414"/>
      <c r="AJ1059"/>
      <c r="AK1059"/>
      <c r="AL1059"/>
      <c r="AT1059"/>
      <c r="AU1059"/>
      <c r="AV1059"/>
      <c r="AW1059"/>
      <c r="AX1059"/>
      <c r="BD1059"/>
      <c r="BE1059"/>
      <c r="BJ1059"/>
      <c r="BK1059"/>
    </row>
    <row r="1060" spans="1:63" x14ac:dyDescent="0.3">
      <c r="A1060" s="3" t="str">
        <f t="shared" si="16"/>
        <v/>
      </c>
      <c r="B1060" s="3"/>
      <c r="C1060" s="10"/>
      <c r="D1060" s="10"/>
      <c r="E1060" s="10"/>
      <c r="F1060" s="10"/>
      <c r="G1060" s="10"/>
      <c r="H1060" s="10"/>
      <c r="I1060" s="10"/>
      <c r="J1060" s="10"/>
      <c r="K1060" s="10"/>
      <c r="L1060" s="10"/>
      <c r="M1060" s="3"/>
      <c r="N1060" s="10"/>
      <c r="O1060" s="396"/>
      <c r="P1060" s="414"/>
      <c r="AJ1060"/>
      <c r="AK1060"/>
      <c r="AL1060"/>
      <c r="AT1060"/>
      <c r="AU1060"/>
      <c r="AV1060"/>
      <c r="AW1060"/>
      <c r="AX1060"/>
      <c r="BD1060"/>
      <c r="BE1060"/>
      <c r="BJ1060"/>
      <c r="BK1060"/>
    </row>
    <row r="1061" spans="1:63" x14ac:dyDescent="0.3">
      <c r="A1061" s="3" t="str">
        <f t="shared" si="16"/>
        <v/>
      </c>
      <c r="B1061" s="3"/>
      <c r="C1061" s="10"/>
      <c r="D1061" s="10"/>
      <c r="E1061" s="10"/>
      <c r="F1061" s="10"/>
      <c r="G1061" s="10"/>
      <c r="H1061" s="10"/>
      <c r="I1061" s="10"/>
      <c r="J1061" s="10"/>
      <c r="K1061" s="10"/>
      <c r="L1061" s="10"/>
      <c r="M1061" s="3"/>
      <c r="N1061" s="10"/>
      <c r="O1061" s="396"/>
      <c r="P1061" s="414"/>
      <c r="AJ1061"/>
      <c r="AK1061"/>
      <c r="AL1061"/>
      <c r="AT1061"/>
      <c r="AU1061"/>
      <c r="AV1061"/>
      <c r="AW1061"/>
      <c r="AX1061"/>
      <c r="BD1061"/>
      <c r="BE1061"/>
      <c r="BJ1061"/>
      <c r="BK1061"/>
    </row>
    <row r="1062" spans="1:63" x14ac:dyDescent="0.3">
      <c r="A1062" s="3" t="str">
        <f t="shared" si="16"/>
        <v/>
      </c>
      <c r="B1062" s="3"/>
      <c r="C1062" s="10"/>
      <c r="D1062" s="10"/>
      <c r="E1062" s="10"/>
      <c r="F1062" s="10"/>
      <c r="G1062" s="10"/>
      <c r="H1062" s="10"/>
      <c r="I1062" s="10"/>
      <c r="J1062" s="10"/>
      <c r="K1062" s="10"/>
      <c r="L1062" s="10"/>
      <c r="M1062" s="3"/>
      <c r="N1062" s="10"/>
      <c r="O1062" s="396"/>
      <c r="P1062" s="414"/>
      <c r="AJ1062"/>
      <c r="AK1062"/>
      <c r="AL1062"/>
      <c r="AT1062"/>
      <c r="AU1062"/>
      <c r="AV1062"/>
      <c r="AW1062"/>
      <c r="AX1062"/>
      <c r="BD1062"/>
      <c r="BE1062"/>
      <c r="BJ1062"/>
      <c r="BK1062"/>
    </row>
    <row r="1063" spans="1:63" x14ac:dyDescent="0.3">
      <c r="A1063" s="3" t="str">
        <f t="shared" si="16"/>
        <v/>
      </c>
      <c r="B1063" s="3"/>
      <c r="C1063" s="10"/>
      <c r="D1063" s="10"/>
      <c r="E1063" s="10"/>
      <c r="F1063" s="10"/>
      <c r="G1063" s="10"/>
      <c r="H1063" s="10"/>
      <c r="I1063" s="10"/>
      <c r="J1063" s="10"/>
      <c r="K1063" s="10"/>
      <c r="L1063" s="10"/>
      <c r="M1063" s="3"/>
      <c r="N1063" s="10"/>
      <c r="O1063" s="396"/>
      <c r="P1063" s="414"/>
      <c r="AJ1063"/>
      <c r="AK1063"/>
      <c r="AL1063"/>
      <c r="AT1063"/>
      <c r="AU1063"/>
      <c r="AV1063"/>
      <c r="AW1063"/>
      <c r="AX1063"/>
      <c r="BD1063"/>
      <c r="BE1063"/>
      <c r="BJ1063"/>
      <c r="BK1063"/>
    </row>
    <row r="1064" spans="1:63" x14ac:dyDescent="0.3">
      <c r="A1064" s="3" t="str">
        <f t="shared" si="16"/>
        <v/>
      </c>
      <c r="B1064" s="3"/>
      <c r="C1064" s="10"/>
      <c r="D1064" s="10"/>
      <c r="E1064" s="10"/>
      <c r="F1064" s="10"/>
      <c r="G1064" s="10"/>
      <c r="H1064" s="10"/>
      <c r="I1064" s="10"/>
      <c r="J1064" s="10"/>
      <c r="K1064" s="10"/>
      <c r="L1064" s="10"/>
      <c r="M1064" s="3"/>
      <c r="N1064" s="10"/>
      <c r="O1064" s="396"/>
      <c r="P1064" s="414"/>
      <c r="AJ1064"/>
      <c r="AK1064"/>
      <c r="AL1064"/>
      <c r="AT1064"/>
      <c r="AU1064"/>
      <c r="AV1064"/>
      <c r="AW1064"/>
      <c r="AX1064"/>
      <c r="BD1064"/>
      <c r="BE1064"/>
      <c r="BJ1064"/>
      <c r="BK1064"/>
    </row>
    <row r="1065" spans="1:63" x14ac:dyDescent="0.3">
      <c r="A1065" s="3" t="str">
        <f t="shared" si="16"/>
        <v/>
      </c>
      <c r="B1065" s="3"/>
      <c r="C1065" s="10"/>
      <c r="D1065" s="10"/>
      <c r="E1065" s="10"/>
      <c r="F1065" s="10"/>
      <c r="G1065" s="10"/>
      <c r="H1065" s="10"/>
      <c r="I1065" s="10"/>
      <c r="J1065" s="10"/>
      <c r="K1065" s="10"/>
      <c r="L1065" s="10"/>
      <c r="M1065" s="3"/>
      <c r="N1065" s="10"/>
      <c r="O1065" s="396"/>
      <c r="P1065" s="414"/>
      <c r="AJ1065"/>
      <c r="AK1065"/>
      <c r="AL1065"/>
      <c r="AT1065"/>
      <c r="AU1065"/>
      <c r="AV1065"/>
      <c r="AW1065"/>
      <c r="AX1065"/>
      <c r="BD1065"/>
      <c r="BE1065"/>
      <c r="BJ1065"/>
      <c r="BK1065"/>
    </row>
    <row r="1066" spans="1:63" x14ac:dyDescent="0.3">
      <c r="A1066" s="3" t="str">
        <f t="shared" si="16"/>
        <v/>
      </c>
      <c r="B1066" s="3"/>
      <c r="C1066" s="10"/>
      <c r="D1066" s="10"/>
      <c r="E1066" s="10"/>
      <c r="F1066" s="10"/>
      <c r="G1066" s="10"/>
      <c r="H1066" s="10"/>
      <c r="I1066" s="10"/>
      <c r="J1066" s="10"/>
      <c r="K1066" s="10"/>
      <c r="L1066" s="10"/>
      <c r="M1066" s="3"/>
      <c r="N1066" s="10"/>
      <c r="O1066" s="396"/>
      <c r="P1066" s="414"/>
      <c r="AJ1066"/>
      <c r="AK1066"/>
      <c r="AL1066"/>
      <c r="AT1066"/>
      <c r="AU1066"/>
      <c r="AV1066"/>
      <c r="AW1066"/>
      <c r="AX1066"/>
      <c r="BD1066"/>
      <c r="BE1066"/>
      <c r="BJ1066"/>
      <c r="BK1066"/>
    </row>
    <row r="1067" spans="1:63" x14ac:dyDescent="0.3">
      <c r="A1067" s="3" t="str">
        <f t="shared" si="16"/>
        <v/>
      </c>
      <c r="B1067" s="3"/>
      <c r="C1067" s="10"/>
      <c r="D1067" s="10"/>
      <c r="E1067" s="10"/>
      <c r="F1067" s="10"/>
      <c r="G1067" s="10"/>
      <c r="H1067" s="10"/>
      <c r="I1067" s="10"/>
      <c r="J1067" s="10"/>
      <c r="K1067" s="10"/>
      <c r="L1067" s="10"/>
      <c r="M1067" s="3"/>
      <c r="N1067" s="10"/>
      <c r="O1067" s="396"/>
      <c r="P1067" s="414"/>
      <c r="AJ1067"/>
      <c r="AK1067"/>
      <c r="AL1067"/>
      <c r="AT1067"/>
      <c r="AU1067"/>
      <c r="AV1067"/>
      <c r="AW1067"/>
      <c r="AX1067"/>
      <c r="BD1067"/>
      <c r="BE1067"/>
      <c r="BJ1067"/>
      <c r="BK1067"/>
    </row>
    <row r="1068" spans="1:63" x14ac:dyDescent="0.3">
      <c r="A1068" s="3" t="str">
        <f t="shared" si="16"/>
        <v/>
      </c>
      <c r="B1068" s="3"/>
      <c r="C1068" s="10"/>
      <c r="D1068" s="10"/>
      <c r="E1068" s="10"/>
      <c r="F1068" s="10"/>
      <c r="G1068" s="10"/>
      <c r="H1068" s="10"/>
      <c r="I1068" s="10"/>
      <c r="J1068" s="10"/>
      <c r="K1068" s="10"/>
      <c r="L1068" s="10"/>
      <c r="M1068" s="3"/>
      <c r="N1068" s="10"/>
      <c r="O1068" s="396"/>
      <c r="P1068" s="414"/>
      <c r="AJ1068"/>
      <c r="AK1068"/>
      <c r="AL1068"/>
      <c r="AT1068"/>
      <c r="AU1068"/>
      <c r="AV1068"/>
      <c r="AW1068"/>
      <c r="AX1068"/>
      <c r="BD1068"/>
      <c r="BE1068"/>
      <c r="BJ1068"/>
      <c r="BK1068"/>
    </row>
    <row r="1069" spans="1:63" x14ac:dyDescent="0.3">
      <c r="A1069" s="3" t="str">
        <f t="shared" si="16"/>
        <v/>
      </c>
      <c r="B1069" s="3"/>
      <c r="C1069" s="10"/>
      <c r="D1069" s="10"/>
      <c r="E1069" s="10"/>
      <c r="F1069" s="10"/>
      <c r="G1069" s="10"/>
      <c r="H1069" s="10"/>
      <c r="I1069" s="10"/>
      <c r="J1069" s="10"/>
      <c r="K1069" s="10"/>
      <c r="L1069" s="10"/>
      <c r="M1069" s="3"/>
      <c r="N1069" s="10"/>
      <c r="O1069" s="396"/>
      <c r="P1069" s="414"/>
      <c r="AJ1069"/>
      <c r="AK1069"/>
      <c r="AL1069"/>
      <c r="AT1069"/>
      <c r="AU1069"/>
      <c r="AV1069"/>
      <c r="AW1069"/>
      <c r="AX1069"/>
      <c r="BD1069"/>
      <c r="BE1069"/>
      <c r="BJ1069"/>
      <c r="BK1069"/>
    </row>
    <row r="1070" spans="1:63" x14ac:dyDescent="0.3">
      <c r="A1070" s="3" t="str">
        <f t="shared" si="16"/>
        <v/>
      </c>
      <c r="B1070" s="3"/>
      <c r="C1070" s="10"/>
      <c r="D1070" s="10"/>
      <c r="E1070" s="10"/>
      <c r="F1070" s="10"/>
      <c r="G1070" s="10"/>
      <c r="H1070" s="10"/>
      <c r="I1070" s="10"/>
      <c r="J1070" s="10"/>
      <c r="K1070" s="10"/>
      <c r="L1070" s="10"/>
      <c r="M1070" s="3"/>
      <c r="N1070" s="10"/>
      <c r="O1070" s="396"/>
      <c r="P1070" s="414"/>
      <c r="AJ1070"/>
      <c r="AK1070"/>
      <c r="AL1070"/>
      <c r="AT1070"/>
      <c r="AU1070"/>
      <c r="AV1070"/>
      <c r="AW1070"/>
      <c r="AX1070"/>
      <c r="BD1070"/>
      <c r="BE1070"/>
      <c r="BJ1070"/>
      <c r="BK1070"/>
    </row>
    <row r="1071" spans="1:63" x14ac:dyDescent="0.3">
      <c r="A1071" s="3" t="str">
        <f t="shared" si="16"/>
        <v/>
      </c>
      <c r="B1071" s="3"/>
      <c r="C1071" s="10"/>
      <c r="D1071" s="10"/>
      <c r="E1071" s="10"/>
      <c r="F1071" s="10"/>
      <c r="G1071" s="10"/>
      <c r="H1071" s="10"/>
      <c r="I1071" s="10"/>
      <c r="J1071" s="10"/>
      <c r="K1071" s="10"/>
      <c r="L1071" s="10"/>
      <c r="M1071" s="3"/>
      <c r="N1071" s="10"/>
      <c r="O1071" s="396"/>
      <c r="P1071" s="414"/>
      <c r="AJ1071"/>
      <c r="AK1071"/>
      <c r="AL1071"/>
      <c r="AT1071"/>
      <c r="AU1071"/>
      <c r="AV1071"/>
      <c r="AW1071"/>
      <c r="AX1071"/>
      <c r="BD1071"/>
      <c r="BE1071"/>
      <c r="BJ1071"/>
      <c r="BK1071"/>
    </row>
    <row r="1072" spans="1:63" x14ac:dyDescent="0.3">
      <c r="A1072" s="3" t="str">
        <f t="shared" si="16"/>
        <v/>
      </c>
      <c r="B1072" s="3"/>
      <c r="C1072" s="10"/>
      <c r="D1072" s="10"/>
      <c r="E1072" s="10"/>
      <c r="F1072" s="10"/>
      <c r="G1072" s="10"/>
      <c r="H1072" s="10"/>
      <c r="I1072" s="10"/>
      <c r="J1072" s="10"/>
      <c r="K1072" s="10"/>
      <c r="L1072" s="10"/>
      <c r="M1072" s="3"/>
      <c r="N1072" s="10"/>
      <c r="O1072" s="396"/>
      <c r="P1072" s="414"/>
      <c r="AJ1072"/>
      <c r="AK1072"/>
      <c r="AL1072"/>
      <c r="AT1072"/>
      <c r="AU1072"/>
      <c r="AV1072"/>
      <c r="AW1072"/>
      <c r="AX1072"/>
      <c r="BD1072"/>
      <c r="BE1072"/>
      <c r="BJ1072"/>
      <c r="BK1072"/>
    </row>
    <row r="1073" spans="1:63" x14ac:dyDescent="0.3">
      <c r="A1073" s="3" t="str">
        <f t="shared" si="16"/>
        <v/>
      </c>
      <c r="B1073" s="3"/>
      <c r="C1073" s="10"/>
      <c r="D1073" s="10"/>
      <c r="E1073" s="10"/>
      <c r="F1073" s="10"/>
      <c r="G1073" s="10"/>
      <c r="H1073" s="10"/>
      <c r="I1073" s="10"/>
      <c r="J1073" s="10"/>
      <c r="K1073" s="10"/>
      <c r="L1073" s="10"/>
      <c r="M1073" s="3"/>
      <c r="N1073" s="10"/>
      <c r="O1073" s="396"/>
      <c r="P1073" s="414"/>
      <c r="AJ1073"/>
      <c r="AK1073"/>
      <c r="AL1073"/>
      <c r="AT1073"/>
      <c r="AU1073"/>
      <c r="AV1073"/>
      <c r="AW1073"/>
      <c r="AX1073"/>
      <c r="BD1073"/>
      <c r="BE1073"/>
      <c r="BJ1073"/>
      <c r="BK1073"/>
    </row>
    <row r="1074" spans="1:63" x14ac:dyDescent="0.3">
      <c r="A1074" s="3" t="str">
        <f t="shared" si="16"/>
        <v/>
      </c>
      <c r="B1074" s="3"/>
      <c r="C1074" s="10"/>
      <c r="D1074" s="10"/>
      <c r="E1074" s="10"/>
      <c r="F1074" s="10"/>
      <c r="G1074" s="10"/>
      <c r="H1074" s="10"/>
      <c r="I1074" s="10"/>
      <c r="J1074" s="10"/>
      <c r="K1074" s="10"/>
      <c r="L1074" s="10"/>
      <c r="M1074" s="3"/>
      <c r="N1074" s="10"/>
      <c r="O1074" s="396"/>
      <c r="P1074" s="414"/>
      <c r="AJ1074"/>
      <c r="AK1074"/>
      <c r="AL1074"/>
      <c r="AT1074"/>
      <c r="AU1074"/>
      <c r="AV1074"/>
      <c r="AW1074"/>
      <c r="AX1074"/>
      <c r="BD1074"/>
      <c r="BE1074"/>
      <c r="BJ1074"/>
      <c r="BK1074"/>
    </row>
    <row r="1075" spans="1:63" x14ac:dyDescent="0.3">
      <c r="A1075" s="3" t="str">
        <f t="shared" si="16"/>
        <v/>
      </c>
      <c r="B1075" s="3"/>
      <c r="C1075" s="10"/>
      <c r="D1075" s="10"/>
      <c r="E1075" s="10"/>
      <c r="F1075" s="10"/>
      <c r="G1075" s="10"/>
      <c r="H1075" s="10"/>
      <c r="I1075" s="10"/>
      <c r="J1075" s="10"/>
      <c r="K1075" s="10"/>
      <c r="L1075" s="10"/>
      <c r="M1075" s="3"/>
      <c r="N1075" s="10"/>
      <c r="O1075" s="396"/>
      <c r="P1075" s="414"/>
      <c r="AJ1075"/>
      <c r="AK1075"/>
      <c r="AL1075"/>
      <c r="AT1075"/>
      <c r="AU1075"/>
      <c r="AV1075"/>
      <c r="AW1075"/>
      <c r="AX1075"/>
      <c r="BD1075"/>
      <c r="BE1075"/>
      <c r="BJ1075"/>
      <c r="BK1075"/>
    </row>
    <row r="1076" spans="1:63" x14ac:dyDescent="0.3">
      <c r="A1076" s="3" t="str">
        <f t="shared" si="16"/>
        <v/>
      </c>
      <c r="B1076" s="3"/>
      <c r="C1076" s="10"/>
      <c r="D1076" s="10"/>
      <c r="E1076" s="10"/>
      <c r="F1076" s="10"/>
      <c r="G1076" s="10"/>
      <c r="H1076" s="10"/>
      <c r="I1076" s="10"/>
      <c r="J1076" s="10"/>
      <c r="K1076" s="10"/>
      <c r="L1076" s="10"/>
      <c r="M1076" s="3"/>
      <c r="N1076" s="10"/>
      <c r="O1076" s="396"/>
      <c r="P1076" s="414"/>
      <c r="AJ1076"/>
      <c r="AK1076"/>
      <c r="AL1076"/>
      <c r="AT1076"/>
      <c r="AU1076"/>
      <c r="AV1076"/>
      <c r="AW1076"/>
      <c r="AX1076"/>
      <c r="BD1076"/>
      <c r="BE1076"/>
      <c r="BJ1076"/>
      <c r="BK1076"/>
    </row>
    <row r="1077" spans="1:63" x14ac:dyDescent="0.3">
      <c r="A1077" s="3" t="str">
        <f t="shared" si="16"/>
        <v/>
      </c>
      <c r="B1077" s="3"/>
      <c r="C1077" s="10"/>
      <c r="D1077" s="10"/>
      <c r="E1077" s="10"/>
      <c r="F1077" s="10"/>
      <c r="G1077" s="10"/>
      <c r="H1077" s="10"/>
      <c r="I1077" s="10"/>
      <c r="J1077" s="10"/>
      <c r="K1077" s="10"/>
      <c r="L1077" s="10"/>
      <c r="M1077" s="3"/>
      <c r="N1077" s="10"/>
      <c r="O1077" s="396"/>
      <c r="P1077" s="414"/>
      <c r="AJ1077"/>
      <c r="AK1077"/>
      <c r="AL1077"/>
      <c r="AT1077"/>
      <c r="AU1077"/>
      <c r="AV1077"/>
      <c r="AW1077"/>
      <c r="AX1077"/>
      <c r="BD1077"/>
      <c r="BE1077"/>
      <c r="BJ1077"/>
      <c r="BK1077"/>
    </row>
    <row r="1078" spans="1:63" x14ac:dyDescent="0.3">
      <c r="A1078" s="3" t="str">
        <f t="shared" si="16"/>
        <v/>
      </c>
      <c r="B1078" s="3"/>
      <c r="C1078" s="10"/>
      <c r="D1078" s="10"/>
      <c r="E1078" s="10"/>
      <c r="F1078" s="10"/>
      <c r="G1078" s="10"/>
      <c r="H1078" s="10"/>
      <c r="I1078" s="10"/>
      <c r="J1078" s="10"/>
      <c r="K1078" s="10"/>
      <c r="L1078" s="10"/>
      <c r="M1078" s="3"/>
      <c r="N1078" s="10"/>
      <c r="O1078" s="396"/>
      <c r="P1078" s="414"/>
      <c r="AJ1078"/>
      <c r="AK1078"/>
      <c r="AL1078"/>
      <c r="AT1078"/>
      <c r="AU1078"/>
      <c r="AV1078"/>
      <c r="AW1078"/>
      <c r="AX1078"/>
      <c r="BD1078"/>
      <c r="BE1078"/>
      <c r="BJ1078"/>
      <c r="BK1078"/>
    </row>
    <row r="1079" spans="1:63" x14ac:dyDescent="0.3">
      <c r="A1079" s="3" t="str">
        <f t="shared" si="16"/>
        <v/>
      </c>
      <c r="B1079" s="3"/>
      <c r="C1079" s="10"/>
      <c r="D1079" s="10"/>
      <c r="E1079" s="10"/>
      <c r="F1079" s="10"/>
      <c r="G1079" s="10"/>
      <c r="H1079" s="10"/>
      <c r="I1079" s="10"/>
      <c r="J1079" s="10"/>
      <c r="K1079" s="10"/>
      <c r="L1079" s="10"/>
      <c r="M1079" s="3"/>
      <c r="N1079" s="10"/>
      <c r="O1079" s="396"/>
      <c r="P1079" s="414"/>
      <c r="AJ1079"/>
      <c r="AK1079"/>
      <c r="AL1079"/>
      <c r="AT1079"/>
      <c r="AU1079"/>
      <c r="AV1079"/>
      <c r="AW1079"/>
      <c r="AX1079"/>
      <c r="BD1079"/>
      <c r="BE1079"/>
      <c r="BJ1079"/>
      <c r="BK1079"/>
    </row>
    <row r="1080" spans="1:63" x14ac:dyDescent="0.3">
      <c r="A1080" s="3" t="str">
        <f t="shared" si="16"/>
        <v/>
      </c>
      <c r="B1080" s="3"/>
      <c r="C1080" s="10"/>
      <c r="D1080" s="10"/>
      <c r="E1080" s="10"/>
      <c r="F1080" s="10"/>
      <c r="G1080" s="10"/>
      <c r="H1080" s="10"/>
      <c r="I1080" s="10"/>
      <c r="J1080" s="10"/>
      <c r="K1080" s="10"/>
      <c r="L1080" s="10"/>
      <c r="M1080" s="3"/>
      <c r="N1080" s="10"/>
      <c r="O1080" s="396"/>
      <c r="P1080" s="414"/>
      <c r="AJ1080"/>
      <c r="AK1080"/>
      <c r="AL1080"/>
      <c r="AT1080"/>
      <c r="AU1080"/>
      <c r="AV1080"/>
      <c r="AW1080"/>
      <c r="AX1080"/>
      <c r="BD1080"/>
      <c r="BE1080"/>
      <c r="BJ1080"/>
      <c r="BK1080"/>
    </row>
    <row r="1081" spans="1:63" x14ac:dyDescent="0.3">
      <c r="A1081" s="3" t="str">
        <f t="shared" si="16"/>
        <v/>
      </c>
      <c r="B1081" s="3"/>
      <c r="C1081" s="10"/>
      <c r="D1081" s="10"/>
      <c r="E1081" s="10"/>
      <c r="F1081" s="10"/>
      <c r="G1081" s="10"/>
      <c r="H1081" s="10"/>
      <c r="I1081" s="10"/>
      <c r="J1081" s="10"/>
      <c r="K1081" s="10"/>
      <c r="L1081" s="10"/>
      <c r="M1081" s="3"/>
      <c r="N1081" s="10"/>
      <c r="O1081" s="396"/>
      <c r="P1081" s="414"/>
      <c r="AJ1081"/>
      <c r="AK1081"/>
      <c r="AL1081"/>
      <c r="AT1081"/>
      <c r="AU1081"/>
      <c r="AV1081"/>
      <c r="AW1081"/>
      <c r="AX1081"/>
      <c r="BD1081"/>
      <c r="BE1081"/>
      <c r="BJ1081"/>
      <c r="BK1081"/>
    </row>
    <row r="1082" spans="1:63" x14ac:dyDescent="0.3">
      <c r="A1082" s="3" t="str">
        <f t="shared" si="16"/>
        <v/>
      </c>
      <c r="B1082" s="3"/>
      <c r="C1082" s="10"/>
      <c r="D1082" s="10"/>
      <c r="E1082" s="10"/>
      <c r="F1082" s="10"/>
      <c r="G1082" s="10"/>
      <c r="H1082" s="10"/>
      <c r="I1082" s="10"/>
      <c r="J1082" s="10"/>
      <c r="K1082" s="10"/>
      <c r="L1082" s="10"/>
      <c r="M1082" s="3"/>
      <c r="N1082" s="10"/>
      <c r="O1082" s="396"/>
      <c r="P1082" s="414"/>
      <c r="AJ1082"/>
      <c r="AK1082"/>
      <c r="AL1082"/>
      <c r="AT1082"/>
      <c r="AU1082"/>
      <c r="AV1082"/>
      <c r="AW1082"/>
      <c r="AX1082"/>
      <c r="BD1082"/>
      <c r="BE1082"/>
      <c r="BJ1082"/>
      <c r="BK1082"/>
    </row>
    <row r="1083" spans="1:63" x14ac:dyDescent="0.3">
      <c r="A1083" s="3" t="str">
        <f t="shared" si="16"/>
        <v/>
      </c>
      <c r="B1083" s="3"/>
      <c r="C1083" s="10"/>
      <c r="D1083" s="10"/>
      <c r="E1083" s="10"/>
      <c r="F1083" s="10"/>
      <c r="G1083" s="10"/>
      <c r="H1083" s="10"/>
      <c r="I1083" s="10"/>
      <c r="J1083" s="10"/>
      <c r="K1083" s="10"/>
      <c r="L1083" s="10"/>
      <c r="M1083" s="3"/>
      <c r="N1083" s="10"/>
      <c r="O1083" s="396"/>
      <c r="P1083" s="414"/>
      <c r="AJ1083"/>
      <c r="AK1083"/>
      <c r="AL1083"/>
      <c r="AT1083"/>
      <c r="AU1083"/>
      <c r="AV1083"/>
      <c r="AW1083"/>
      <c r="AX1083"/>
      <c r="BD1083"/>
      <c r="BE1083"/>
      <c r="BJ1083"/>
      <c r="BK1083"/>
    </row>
    <row r="1084" spans="1:63" x14ac:dyDescent="0.3">
      <c r="A1084" s="3" t="str">
        <f t="shared" si="16"/>
        <v/>
      </c>
      <c r="B1084" s="3"/>
      <c r="C1084" s="10"/>
      <c r="D1084" s="10"/>
      <c r="E1084" s="10"/>
      <c r="F1084" s="10"/>
      <c r="G1084" s="10"/>
      <c r="H1084" s="10"/>
      <c r="I1084" s="10"/>
      <c r="J1084" s="10"/>
      <c r="K1084" s="10"/>
      <c r="L1084" s="10"/>
      <c r="M1084" s="3"/>
      <c r="N1084" s="10"/>
      <c r="O1084" s="396"/>
      <c r="P1084" s="414"/>
      <c r="AJ1084"/>
      <c r="AK1084"/>
      <c r="AL1084"/>
      <c r="AT1084"/>
      <c r="AU1084"/>
      <c r="AV1084"/>
      <c r="AW1084"/>
      <c r="AX1084"/>
      <c r="BD1084"/>
      <c r="BE1084"/>
      <c r="BJ1084"/>
      <c r="BK1084"/>
    </row>
    <row r="1085" spans="1:63" x14ac:dyDescent="0.3">
      <c r="A1085" s="3" t="str">
        <f t="shared" si="16"/>
        <v/>
      </c>
      <c r="B1085" s="3"/>
      <c r="C1085" s="10"/>
      <c r="D1085" s="10"/>
      <c r="E1085" s="10"/>
      <c r="F1085" s="10"/>
      <c r="G1085" s="10"/>
      <c r="H1085" s="10"/>
      <c r="I1085" s="10"/>
      <c r="J1085" s="10"/>
      <c r="K1085" s="10"/>
      <c r="L1085" s="10"/>
      <c r="M1085" s="3"/>
      <c r="N1085" s="10"/>
      <c r="O1085" s="396"/>
      <c r="P1085" s="414"/>
      <c r="AJ1085"/>
      <c r="AK1085"/>
      <c r="AL1085"/>
      <c r="AT1085"/>
      <c r="AU1085"/>
      <c r="AV1085"/>
      <c r="AW1085"/>
      <c r="AX1085"/>
      <c r="BD1085"/>
      <c r="BE1085"/>
      <c r="BJ1085"/>
      <c r="BK1085"/>
    </row>
    <row r="1086" spans="1:63" x14ac:dyDescent="0.3">
      <c r="A1086" s="3" t="str">
        <f t="shared" si="16"/>
        <v/>
      </c>
      <c r="B1086" s="3"/>
      <c r="C1086" s="10"/>
      <c r="D1086" s="10"/>
      <c r="E1086" s="10"/>
      <c r="F1086" s="10"/>
      <c r="G1086" s="10"/>
      <c r="H1086" s="10"/>
      <c r="I1086" s="10"/>
      <c r="J1086" s="10"/>
      <c r="K1086" s="10"/>
      <c r="L1086" s="10"/>
      <c r="M1086" s="3"/>
      <c r="N1086" s="10"/>
      <c r="O1086" s="396"/>
      <c r="P1086" s="414"/>
      <c r="AJ1086"/>
      <c r="AK1086"/>
      <c r="AL1086"/>
      <c r="AT1086"/>
      <c r="AU1086"/>
      <c r="AV1086"/>
      <c r="AW1086"/>
      <c r="AX1086"/>
      <c r="BD1086"/>
      <c r="BE1086"/>
      <c r="BJ1086"/>
      <c r="BK1086"/>
    </row>
    <row r="1087" spans="1:63" x14ac:dyDescent="0.3">
      <c r="A1087" s="3" t="str">
        <f t="shared" si="16"/>
        <v/>
      </c>
      <c r="B1087" s="3"/>
      <c r="C1087" s="10"/>
      <c r="D1087" s="10"/>
      <c r="E1087" s="10"/>
      <c r="F1087" s="10"/>
      <c r="G1087" s="10"/>
      <c r="H1087" s="10"/>
      <c r="I1087" s="10"/>
      <c r="J1087" s="10"/>
      <c r="K1087" s="10"/>
      <c r="L1087" s="10"/>
      <c r="M1087" s="3"/>
      <c r="N1087" s="10"/>
      <c r="O1087" s="396"/>
      <c r="P1087" s="414"/>
      <c r="AJ1087"/>
      <c r="AK1087"/>
      <c r="AL1087"/>
      <c r="AT1087"/>
      <c r="AU1087"/>
      <c r="AV1087"/>
      <c r="AW1087"/>
      <c r="AX1087"/>
      <c r="BD1087"/>
      <c r="BE1087"/>
      <c r="BJ1087"/>
      <c r="BK1087"/>
    </row>
    <row r="1088" spans="1:63" x14ac:dyDescent="0.3">
      <c r="A1088" s="3" t="str">
        <f t="shared" si="16"/>
        <v/>
      </c>
      <c r="B1088" s="3"/>
      <c r="C1088" s="10"/>
      <c r="D1088" s="10"/>
      <c r="E1088" s="10"/>
      <c r="F1088" s="10"/>
      <c r="G1088" s="10"/>
      <c r="H1088" s="10"/>
      <c r="I1088" s="10"/>
      <c r="J1088" s="10"/>
      <c r="K1088" s="10"/>
      <c r="L1088" s="10"/>
      <c r="M1088" s="3"/>
      <c r="N1088" s="10"/>
      <c r="O1088" s="396"/>
      <c r="P1088" s="414"/>
      <c r="AJ1088"/>
      <c r="AK1088"/>
      <c r="AL1088"/>
      <c r="AT1088"/>
      <c r="AU1088"/>
      <c r="AV1088"/>
      <c r="AW1088"/>
      <c r="AX1088"/>
      <c r="BD1088"/>
      <c r="BE1088"/>
      <c r="BJ1088"/>
      <c r="BK1088"/>
    </row>
    <row r="1089" spans="1:63" x14ac:dyDescent="0.3">
      <c r="A1089" s="3" t="str">
        <f t="shared" si="16"/>
        <v/>
      </c>
      <c r="B1089" s="3"/>
      <c r="C1089" s="10"/>
      <c r="D1089" s="10"/>
      <c r="E1089" s="10"/>
      <c r="F1089" s="10"/>
      <c r="G1089" s="10"/>
      <c r="H1089" s="10"/>
      <c r="I1089" s="10"/>
      <c r="J1089" s="10"/>
      <c r="K1089" s="10"/>
      <c r="L1089" s="10"/>
      <c r="M1089" s="3"/>
      <c r="N1089" s="10"/>
      <c r="O1089" s="396"/>
      <c r="P1089" s="414"/>
      <c r="AJ1089"/>
      <c r="AK1089"/>
      <c r="AL1089"/>
      <c r="AT1089"/>
      <c r="AU1089"/>
      <c r="AV1089"/>
      <c r="AW1089"/>
      <c r="AX1089"/>
      <c r="BD1089"/>
      <c r="BE1089"/>
      <c r="BJ1089"/>
      <c r="BK1089"/>
    </row>
    <row r="1090" spans="1:63" x14ac:dyDescent="0.3">
      <c r="A1090" s="3" t="str">
        <f t="shared" si="16"/>
        <v/>
      </c>
      <c r="B1090" s="3"/>
      <c r="C1090" s="10"/>
      <c r="D1090" s="10"/>
      <c r="E1090" s="10"/>
      <c r="F1090" s="10"/>
      <c r="G1090" s="10"/>
      <c r="H1090" s="10"/>
      <c r="I1090" s="10"/>
      <c r="J1090" s="10"/>
      <c r="K1090" s="10"/>
      <c r="L1090" s="10"/>
      <c r="M1090" s="3"/>
      <c r="N1090" s="10"/>
      <c r="O1090" s="396"/>
      <c r="P1090" s="414"/>
      <c r="AJ1090"/>
      <c r="AK1090"/>
      <c r="AL1090"/>
      <c r="AT1090"/>
      <c r="AU1090"/>
      <c r="AV1090"/>
      <c r="AW1090"/>
      <c r="AX1090"/>
      <c r="BD1090"/>
      <c r="BE1090"/>
      <c r="BJ1090"/>
      <c r="BK1090"/>
    </row>
    <row r="1091" spans="1:63" x14ac:dyDescent="0.3">
      <c r="A1091" s="3" t="str">
        <f t="shared" si="16"/>
        <v/>
      </c>
      <c r="B1091" s="3"/>
      <c r="C1091" s="10"/>
      <c r="D1091" s="10"/>
      <c r="E1091" s="10"/>
      <c r="F1091" s="10"/>
      <c r="G1091" s="10"/>
      <c r="H1091" s="10"/>
      <c r="I1091" s="10"/>
      <c r="J1091" s="10"/>
      <c r="K1091" s="10"/>
      <c r="L1091" s="10"/>
      <c r="M1091" s="3"/>
      <c r="N1091" s="10"/>
      <c r="O1091" s="396"/>
      <c r="P1091" s="414"/>
      <c r="AJ1091"/>
      <c r="AK1091"/>
      <c r="AL1091"/>
      <c r="AT1091"/>
      <c r="AU1091"/>
      <c r="AV1091"/>
      <c r="AW1091"/>
      <c r="AX1091"/>
      <c r="BD1091"/>
      <c r="BE1091"/>
      <c r="BJ1091"/>
      <c r="BK1091"/>
    </row>
    <row r="1092" spans="1:63" x14ac:dyDescent="0.3">
      <c r="A1092" s="3" t="str">
        <f t="shared" si="16"/>
        <v/>
      </c>
      <c r="B1092" s="3"/>
      <c r="C1092" s="10"/>
      <c r="D1092" s="10"/>
      <c r="E1092" s="10"/>
      <c r="F1092" s="10"/>
      <c r="G1092" s="10"/>
      <c r="H1092" s="10"/>
      <c r="I1092" s="10"/>
      <c r="J1092" s="10"/>
      <c r="K1092" s="10"/>
      <c r="L1092" s="10"/>
      <c r="M1092" s="3"/>
      <c r="N1092" s="10"/>
      <c r="O1092" s="396"/>
      <c r="P1092" s="414"/>
      <c r="AJ1092"/>
      <c r="AK1092"/>
      <c r="AL1092"/>
      <c r="AT1092"/>
      <c r="AU1092"/>
      <c r="AV1092"/>
      <c r="AW1092"/>
      <c r="AX1092"/>
      <c r="BD1092"/>
      <c r="BE1092"/>
      <c r="BJ1092"/>
      <c r="BK1092"/>
    </row>
    <row r="1093" spans="1:63" x14ac:dyDescent="0.3">
      <c r="A1093" s="3" t="str">
        <f t="shared" ref="A1093:A1156" si="17">+IF(B1093="","",A1092+1)</f>
        <v/>
      </c>
      <c r="B1093" s="3"/>
      <c r="C1093" s="10"/>
      <c r="D1093" s="10"/>
      <c r="E1093" s="10"/>
      <c r="F1093" s="10"/>
      <c r="G1093" s="10"/>
      <c r="H1093" s="10"/>
      <c r="I1093" s="10"/>
      <c r="J1093" s="10"/>
      <c r="K1093" s="10"/>
      <c r="L1093" s="10"/>
      <c r="M1093" s="3"/>
      <c r="N1093" s="10"/>
      <c r="O1093" s="396"/>
      <c r="P1093" s="414"/>
      <c r="AJ1093"/>
      <c r="AK1093"/>
      <c r="AL1093"/>
      <c r="AT1093"/>
      <c r="AU1093"/>
      <c r="AV1093"/>
      <c r="AW1093"/>
      <c r="AX1093"/>
      <c r="BD1093"/>
      <c r="BE1093"/>
      <c r="BJ1093"/>
      <c r="BK1093"/>
    </row>
    <row r="1094" spans="1:63" x14ac:dyDescent="0.3">
      <c r="A1094" s="3" t="str">
        <f t="shared" si="17"/>
        <v/>
      </c>
      <c r="B1094" s="3"/>
      <c r="C1094" s="10"/>
      <c r="D1094" s="10"/>
      <c r="E1094" s="10"/>
      <c r="F1094" s="10"/>
      <c r="G1094" s="10"/>
      <c r="H1094" s="10"/>
      <c r="I1094" s="10"/>
      <c r="J1094" s="10"/>
      <c r="K1094" s="10"/>
      <c r="L1094" s="10"/>
      <c r="M1094" s="3"/>
      <c r="N1094" s="10"/>
      <c r="O1094" s="396"/>
      <c r="P1094" s="414"/>
      <c r="AJ1094"/>
      <c r="AK1094"/>
      <c r="AL1094"/>
      <c r="AT1094"/>
      <c r="AU1094"/>
      <c r="AV1094"/>
      <c r="AW1094"/>
      <c r="AX1094"/>
      <c r="BD1094"/>
      <c r="BE1094"/>
      <c r="BJ1094"/>
      <c r="BK1094"/>
    </row>
    <row r="1095" spans="1:63" x14ac:dyDescent="0.3">
      <c r="A1095" s="3" t="str">
        <f t="shared" si="17"/>
        <v/>
      </c>
      <c r="B1095" s="3"/>
      <c r="C1095" s="10"/>
      <c r="D1095" s="10"/>
      <c r="E1095" s="10"/>
      <c r="F1095" s="10"/>
      <c r="G1095" s="10"/>
      <c r="H1095" s="10"/>
      <c r="I1095" s="10"/>
      <c r="J1095" s="10"/>
      <c r="K1095" s="10"/>
      <c r="L1095" s="10"/>
      <c r="M1095" s="3"/>
      <c r="N1095" s="10"/>
      <c r="O1095" s="396"/>
      <c r="P1095" s="414"/>
      <c r="AJ1095"/>
      <c r="AK1095"/>
      <c r="AL1095"/>
      <c r="AT1095"/>
      <c r="AU1095"/>
      <c r="AV1095"/>
      <c r="AW1095"/>
      <c r="AX1095"/>
      <c r="BD1095"/>
      <c r="BE1095"/>
      <c r="BJ1095"/>
      <c r="BK1095"/>
    </row>
    <row r="1096" spans="1:63" x14ac:dyDescent="0.3">
      <c r="A1096" s="3" t="str">
        <f t="shared" si="17"/>
        <v/>
      </c>
      <c r="B1096" s="3"/>
      <c r="C1096" s="10"/>
      <c r="D1096" s="10"/>
      <c r="E1096" s="10"/>
      <c r="F1096" s="10"/>
      <c r="G1096" s="10"/>
      <c r="H1096" s="10"/>
      <c r="I1096" s="10"/>
      <c r="J1096" s="10"/>
      <c r="K1096" s="10"/>
      <c r="L1096" s="10"/>
      <c r="M1096" s="3"/>
      <c r="N1096" s="10"/>
      <c r="O1096" s="396"/>
      <c r="P1096" s="414"/>
      <c r="AJ1096"/>
      <c r="AK1096"/>
      <c r="AL1096"/>
      <c r="AT1096"/>
      <c r="AU1096"/>
      <c r="AV1096"/>
      <c r="AW1096"/>
      <c r="AX1096"/>
      <c r="BD1096"/>
      <c r="BE1096"/>
      <c r="BJ1096"/>
      <c r="BK1096"/>
    </row>
    <row r="1097" spans="1:63" x14ac:dyDescent="0.3">
      <c r="A1097" s="3" t="str">
        <f t="shared" si="17"/>
        <v/>
      </c>
      <c r="B1097" s="3"/>
      <c r="C1097" s="10"/>
      <c r="D1097" s="10"/>
      <c r="E1097" s="10"/>
      <c r="F1097" s="10"/>
      <c r="G1097" s="10"/>
      <c r="H1097" s="10"/>
      <c r="I1097" s="10"/>
      <c r="J1097" s="10"/>
      <c r="K1097" s="10"/>
      <c r="L1097" s="10"/>
      <c r="M1097" s="3"/>
      <c r="N1097" s="10"/>
      <c r="O1097" s="396"/>
      <c r="P1097" s="414"/>
      <c r="AJ1097"/>
      <c r="AK1097"/>
      <c r="AL1097"/>
      <c r="AT1097"/>
      <c r="AU1097"/>
      <c r="AV1097"/>
      <c r="AW1097"/>
      <c r="AX1097"/>
      <c r="BD1097"/>
      <c r="BE1097"/>
      <c r="BJ1097"/>
      <c r="BK1097"/>
    </row>
    <row r="1098" spans="1:63" x14ac:dyDescent="0.3">
      <c r="A1098" s="3" t="str">
        <f t="shared" si="17"/>
        <v/>
      </c>
      <c r="B1098" s="3"/>
      <c r="C1098" s="10"/>
      <c r="D1098" s="10"/>
      <c r="E1098" s="10"/>
      <c r="F1098" s="10"/>
      <c r="G1098" s="10"/>
      <c r="H1098" s="10"/>
      <c r="I1098" s="10"/>
      <c r="J1098" s="10"/>
      <c r="K1098" s="10"/>
      <c r="L1098" s="10"/>
      <c r="M1098" s="3"/>
      <c r="N1098" s="10"/>
      <c r="O1098" s="396"/>
      <c r="P1098" s="414"/>
      <c r="AJ1098"/>
      <c r="AK1098"/>
      <c r="AL1098"/>
      <c r="AT1098"/>
      <c r="AU1098"/>
      <c r="AV1098"/>
      <c r="AW1098"/>
      <c r="AX1098"/>
      <c r="BD1098"/>
      <c r="BE1098"/>
      <c r="BJ1098"/>
      <c r="BK1098"/>
    </row>
    <row r="1099" spans="1:63" x14ac:dyDescent="0.3">
      <c r="A1099" s="3" t="str">
        <f t="shared" si="17"/>
        <v/>
      </c>
      <c r="B1099" s="3"/>
      <c r="C1099" s="10"/>
      <c r="D1099" s="10"/>
      <c r="E1099" s="10"/>
      <c r="F1099" s="10"/>
      <c r="G1099" s="10"/>
      <c r="H1099" s="10"/>
      <c r="I1099" s="10"/>
      <c r="J1099" s="10"/>
      <c r="K1099" s="10"/>
      <c r="L1099" s="10"/>
      <c r="M1099" s="3"/>
      <c r="N1099" s="10"/>
      <c r="O1099" s="396"/>
      <c r="P1099" s="414"/>
      <c r="AJ1099"/>
      <c r="AK1099"/>
      <c r="AL1099"/>
      <c r="AT1099"/>
      <c r="AU1099"/>
      <c r="AV1099"/>
      <c r="AW1099"/>
      <c r="AX1099"/>
      <c r="BD1099"/>
      <c r="BE1099"/>
      <c r="BJ1099"/>
      <c r="BK1099"/>
    </row>
    <row r="1100" spans="1:63" x14ac:dyDescent="0.3">
      <c r="A1100" s="3" t="str">
        <f t="shared" si="17"/>
        <v/>
      </c>
      <c r="B1100" s="3"/>
      <c r="C1100" s="10"/>
      <c r="D1100" s="10"/>
      <c r="E1100" s="10"/>
      <c r="F1100" s="10"/>
      <c r="G1100" s="10"/>
      <c r="H1100" s="10"/>
      <c r="I1100" s="10"/>
      <c r="J1100" s="10"/>
      <c r="K1100" s="10"/>
      <c r="L1100" s="10"/>
      <c r="M1100" s="3"/>
      <c r="N1100" s="10"/>
      <c r="O1100" s="396"/>
      <c r="P1100" s="414"/>
      <c r="AJ1100"/>
      <c r="AK1100"/>
      <c r="AL1100"/>
      <c r="AT1100"/>
      <c r="AU1100"/>
      <c r="AV1100"/>
      <c r="AW1100"/>
      <c r="AX1100"/>
      <c r="BD1100"/>
      <c r="BE1100"/>
      <c r="BJ1100"/>
      <c r="BK1100"/>
    </row>
    <row r="1101" spans="1:63" x14ac:dyDescent="0.3">
      <c r="A1101" s="3" t="str">
        <f t="shared" si="17"/>
        <v/>
      </c>
      <c r="B1101" s="3"/>
      <c r="C1101" s="10"/>
      <c r="D1101" s="10"/>
      <c r="E1101" s="10"/>
      <c r="F1101" s="10"/>
      <c r="G1101" s="10"/>
      <c r="H1101" s="10"/>
      <c r="I1101" s="10"/>
      <c r="J1101" s="10"/>
      <c r="K1101" s="10"/>
      <c r="L1101" s="10"/>
      <c r="M1101" s="3"/>
      <c r="N1101" s="10"/>
      <c r="O1101" s="396"/>
      <c r="P1101" s="414"/>
      <c r="AJ1101"/>
      <c r="AK1101"/>
      <c r="AL1101"/>
      <c r="AT1101"/>
      <c r="AU1101"/>
      <c r="AV1101"/>
      <c r="AW1101"/>
      <c r="AX1101"/>
      <c r="BD1101"/>
      <c r="BE1101"/>
      <c r="BJ1101"/>
      <c r="BK1101"/>
    </row>
    <row r="1102" spans="1:63" x14ac:dyDescent="0.3">
      <c r="A1102" s="3" t="str">
        <f t="shared" si="17"/>
        <v/>
      </c>
      <c r="B1102" s="3"/>
      <c r="C1102" s="10"/>
      <c r="D1102" s="10"/>
      <c r="E1102" s="10"/>
      <c r="F1102" s="10"/>
      <c r="G1102" s="10"/>
      <c r="H1102" s="10"/>
      <c r="I1102" s="10"/>
      <c r="J1102" s="10"/>
      <c r="K1102" s="10"/>
      <c r="L1102" s="10"/>
      <c r="M1102" s="3"/>
      <c r="N1102" s="10"/>
      <c r="O1102" s="396"/>
      <c r="P1102" s="414"/>
      <c r="AJ1102"/>
      <c r="AK1102"/>
      <c r="AL1102"/>
      <c r="AT1102"/>
      <c r="AU1102"/>
      <c r="AV1102"/>
      <c r="AW1102"/>
      <c r="AX1102"/>
      <c r="BD1102"/>
      <c r="BE1102"/>
      <c r="BJ1102"/>
      <c r="BK1102"/>
    </row>
    <row r="1103" spans="1:63" x14ac:dyDescent="0.3">
      <c r="A1103" s="3" t="str">
        <f t="shared" si="17"/>
        <v/>
      </c>
      <c r="B1103" s="3"/>
      <c r="C1103" s="10"/>
      <c r="D1103" s="10"/>
      <c r="E1103" s="10"/>
      <c r="F1103" s="10"/>
      <c r="G1103" s="10"/>
      <c r="H1103" s="10"/>
      <c r="I1103" s="10"/>
      <c r="J1103" s="10"/>
      <c r="K1103" s="10"/>
      <c r="L1103" s="10"/>
      <c r="M1103" s="3"/>
      <c r="N1103" s="10"/>
      <c r="O1103" s="396"/>
      <c r="P1103" s="414"/>
      <c r="AJ1103"/>
      <c r="AK1103"/>
      <c r="AL1103"/>
      <c r="AT1103"/>
      <c r="AU1103"/>
      <c r="AV1103"/>
      <c r="AW1103"/>
      <c r="AX1103"/>
      <c r="BD1103"/>
      <c r="BE1103"/>
      <c r="BJ1103"/>
      <c r="BK1103"/>
    </row>
    <row r="1104" spans="1:63" x14ac:dyDescent="0.3">
      <c r="A1104" s="3" t="str">
        <f t="shared" si="17"/>
        <v/>
      </c>
      <c r="B1104" s="3"/>
      <c r="C1104" s="10"/>
      <c r="D1104" s="10"/>
      <c r="E1104" s="10"/>
      <c r="F1104" s="10"/>
      <c r="G1104" s="10"/>
      <c r="H1104" s="10"/>
      <c r="I1104" s="10"/>
      <c r="J1104" s="10"/>
      <c r="K1104" s="10"/>
      <c r="L1104" s="10"/>
      <c r="M1104" s="3"/>
      <c r="N1104" s="10"/>
      <c r="O1104" s="396"/>
      <c r="P1104" s="414"/>
      <c r="AJ1104"/>
      <c r="AK1104"/>
      <c r="AL1104"/>
      <c r="AT1104"/>
      <c r="AU1104"/>
      <c r="AV1104"/>
      <c r="AW1104"/>
      <c r="AX1104"/>
      <c r="BD1104"/>
      <c r="BE1104"/>
      <c r="BJ1104"/>
      <c r="BK1104"/>
    </row>
    <row r="1105" spans="1:63" x14ac:dyDescent="0.3">
      <c r="A1105" s="3" t="str">
        <f t="shared" si="17"/>
        <v/>
      </c>
      <c r="B1105" s="3"/>
      <c r="C1105" s="10"/>
      <c r="D1105" s="10"/>
      <c r="E1105" s="10"/>
      <c r="F1105" s="10"/>
      <c r="G1105" s="10"/>
      <c r="H1105" s="10"/>
      <c r="I1105" s="10"/>
      <c r="J1105" s="10"/>
      <c r="K1105" s="10"/>
      <c r="L1105" s="10"/>
      <c r="M1105" s="3"/>
      <c r="N1105" s="10"/>
      <c r="O1105" s="396"/>
      <c r="P1105" s="414"/>
      <c r="AJ1105"/>
      <c r="AK1105"/>
      <c r="AL1105"/>
      <c r="AT1105"/>
      <c r="AU1105"/>
      <c r="AV1105"/>
      <c r="AW1105"/>
      <c r="AX1105"/>
      <c r="BD1105"/>
      <c r="BE1105"/>
      <c r="BJ1105"/>
      <c r="BK1105"/>
    </row>
    <row r="1106" spans="1:63" x14ac:dyDescent="0.3">
      <c r="A1106" s="3" t="str">
        <f t="shared" si="17"/>
        <v/>
      </c>
      <c r="B1106" s="3"/>
      <c r="C1106" s="10"/>
      <c r="D1106" s="10"/>
      <c r="E1106" s="10"/>
      <c r="F1106" s="10"/>
      <c r="G1106" s="10"/>
      <c r="H1106" s="10"/>
      <c r="I1106" s="10"/>
      <c r="J1106" s="10"/>
      <c r="K1106" s="10"/>
      <c r="L1106" s="10"/>
      <c r="M1106" s="3"/>
      <c r="N1106" s="10"/>
      <c r="O1106" s="396"/>
      <c r="P1106" s="414"/>
      <c r="AJ1106"/>
      <c r="AK1106"/>
      <c r="AL1106"/>
      <c r="AT1106"/>
      <c r="AU1106"/>
      <c r="AV1106"/>
      <c r="AW1106"/>
      <c r="AX1106"/>
      <c r="BD1106"/>
      <c r="BE1106"/>
      <c r="BJ1106"/>
      <c r="BK1106"/>
    </row>
    <row r="1107" spans="1:63" x14ac:dyDescent="0.3">
      <c r="A1107" s="3" t="str">
        <f t="shared" si="17"/>
        <v/>
      </c>
      <c r="B1107" s="3"/>
      <c r="C1107" s="10"/>
      <c r="D1107" s="10"/>
      <c r="E1107" s="10"/>
      <c r="F1107" s="10"/>
      <c r="G1107" s="10"/>
      <c r="H1107" s="10"/>
      <c r="I1107" s="10"/>
      <c r="J1107" s="10"/>
      <c r="K1107" s="10"/>
      <c r="L1107" s="10"/>
      <c r="M1107" s="3"/>
      <c r="N1107" s="10"/>
      <c r="O1107" s="396"/>
      <c r="P1107" s="414"/>
      <c r="AJ1107"/>
      <c r="AK1107"/>
      <c r="AL1107"/>
      <c r="AT1107"/>
      <c r="AU1107"/>
      <c r="AV1107"/>
      <c r="AW1107"/>
      <c r="AX1107"/>
      <c r="BD1107"/>
      <c r="BE1107"/>
      <c r="BJ1107"/>
      <c r="BK1107"/>
    </row>
    <row r="1108" spans="1:63" x14ac:dyDescent="0.3">
      <c r="A1108" s="3" t="str">
        <f t="shared" si="17"/>
        <v/>
      </c>
      <c r="B1108" s="3"/>
      <c r="C1108" s="10"/>
      <c r="D1108" s="10"/>
      <c r="E1108" s="10"/>
      <c r="F1108" s="10"/>
      <c r="G1108" s="10"/>
      <c r="H1108" s="10"/>
      <c r="I1108" s="10"/>
      <c r="J1108" s="10"/>
      <c r="K1108" s="10"/>
      <c r="L1108" s="10"/>
      <c r="M1108" s="3"/>
      <c r="N1108" s="10"/>
      <c r="O1108" s="396"/>
      <c r="P1108" s="414"/>
      <c r="AJ1108"/>
      <c r="AK1108"/>
      <c r="AL1108"/>
      <c r="AT1108"/>
      <c r="AU1108"/>
      <c r="AV1108"/>
      <c r="AW1108"/>
      <c r="AX1108"/>
      <c r="BD1108"/>
      <c r="BE1108"/>
      <c r="BJ1108"/>
      <c r="BK1108"/>
    </row>
    <row r="1109" spans="1:63" x14ac:dyDescent="0.3">
      <c r="A1109" s="3" t="str">
        <f t="shared" si="17"/>
        <v/>
      </c>
      <c r="B1109" s="3"/>
      <c r="C1109" s="10"/>
      <c r="D1109" s="10"/>
      <c r="E1109" s="10"/>
      <c r="F1109" s="10"/>
      <c r="G1109" s="10"/>
      <c r="H1109" s="10"/>
      <c r="I1109" s="10"/>
      <c r="J1109" s="10"/>
      <c r="K1109" s="10"/>
      <c r="L1109" s="10"/>
      <c r="M1109" s="3"/>
      <c r="N1109" s="10"/>
      <c r="O1109" s="396"/>
      <c r="P1109" s="414"/>
      <c r="AJ1109"/>
      <c r="AK1109"/>
      <c r="AL1109"/>
      <c r="AT1109"/>
      <c r="AU1109"/>
      <c r="AV1109"/>
      <c r="AW1109"/>
      <c r="AX1109"/>
      <c r="BD1109"/>
      <c r="BE1109"/>
      <c r="BJ1109"/>
      <c r="BK1109"/>
    </row>
    <row r="1110" spans="1:63" x14ac:dyDescent="0.3">
      <c r="A1110" s="3" t="str">
        <f t="shared" si="17"/>
        <v/>
      </c>
      <c r="B1110" s="3"/>
      <c r="C1110" s="10"/>
      <c r="D1110" s="10"/>
      <c r="E1110" s="10"/>
      <c r="F1110" s="10"/>
      <c r="G1110" s="10"/>
      <c r="H1110" s="10"/>
      <c r="I1110" s="10"/>
      <c r="J1110" s="10"/>
      <c r="K1110" s="10"/>
      <c r="L1110" s="10"/>
      <c r="M1110" s="3"/>
      <c r="N1110" s="10"/>
      <c r="O1110" s="396"/>
      <c r="P1110" s="414"/>
      <c r="AJ1110"/>
      <c r="AK1110"/>
      <c r="AL1110"/>
      <c r="AT1110"/>
      <c r="AU1110"/>
      <c r="AV1110"/>
      <c r="AW1110"/>
      <c r="AX1110"/>
      <c r="BD1110"/>
      <c r="BE1110"/>
      <c r="BJ1110"/>
      <c r="BK1110"/>
    </row>
    <row r="1111" spans="1:63" x14ac:dyDescent="0.3">
      <c r="A1111" s="3" t="str">
        <f t="shared" si="17"/>
        <v/>
      </c>
      <c r="B1111" s="3"/>
      <c r="C1111" s="10"/>
      <c r="D1111" s="10"/>
      <c r="E1111" s="10"/>
      <c r="F1111" s="10"/>
      <c r="G1111" s="10"/>
      <c r="H1111" s="10"/>
      <c r="I1111" s="10"/>
      <c r="J1111" s="10"/>
      <c r="K1111" s="10"/>
      <c r="L1111" s="10"/>
      <c r="M1111" s="3"/>
      <c r="N1111" s="10"/>
      <c r="O1111" s="396"/>
      <c r="P1111" s="414"/>
      <c r="AJ1111"/>
      <c r="AK1111"/>
      <c r="AL1111"/>
      <c r="AT1111"/>
      <c r="AU1111"/>
      <c r="AV1111"/>
      <c r="AW1111"/>
      <c r="AX1111"/>
      <c r="BD1111"/>
      <c r="BE1111"/>
      <c r="BJ1111"/>
      <c r="BK1111"/>
    </row>
    <row r="1112" spans="1:63" x14ac:dyDescent="0.3">
      <c r="A1112" s="3" t="str">
        <f t="shared" si="17"/>
        <v/>
      </c>
      <c r="B1112" s="3"/>
      <c r="C1112" s="10"/>
      <c r="D1112" s="10"/>
      <c r="E1112" s="10"/>
      <c r="F1112" s="10"/>
      <c r="G1112" s="10"/>
      <c r="H1112" s="10"/>
      <c r="I1112" s="10"/>
      <c r="J1112" s="10"/>
      <c r="K1112" s="10"/>
      <c r="L1112" s="10"/>
      <c r="M1112" s="3"/>
      <c r="N1112" s="10"/>
      <c r="O1112" s="396"/>
      <c r="P1112" s="414"/>
      <c r="AJ1112"/>
      <c r="AK1112"/>
      <c r="AL1112"/>
      <c r="AT1112"/>
      <c r="AU1112"/>
      <c r="AV1112"/>
      <c r="AW1112"/>
      <c r="AX1112"/>
      <c r="BD1112"/>
      <c r="BE1112"/>
      <c r="BJ1112"/>
      <c r="BK1112"/>
    </row>
    <row r="1113" spans="1:63" x14ac:dyDescent="0.3">
      <c r="A1113" s="3" t="str">
        <f t="shared" si="17"/>
        <v/>
      </c>
      <c r="B1113" s="3"/>
      <c r="C1113" s="10"/>
      <c r="D1113" s="10"/>
      <c r="E1113" s="10"/>
      <c r="F1113" s="10"/>
      <c r="G1113" s="10"/>
      <c r="H1113" s="10"/>
      <c r="I1113" s="10"/>
      <c r="J1113" s="10"/>
      <c r="K1113" s="10"/>
      <c r="L1113" s="10"/>
      <c r="M1113" s="3"/>
      <c r="N1113" s="10"/>
      <c r="O1113" s="396"/>
      <c r="P1113" s="414"/>
      <c r="AJ1113"/>
      <c r="AK1113"/>
      <c r="AL1113"/>
      <c r="AT1113"/>
      <c r="AU1113"/>
      <c r="AV1113"/>
      <c r="AW1113"/>
      <c r="AX1113"/>
      <c r="BD1113"/>
      <c r="BE1113"/>
      <c r="BJ1113"/>
      <c r="BK1113"/>
    </row>
    <row r="1114" spans="1:63" x14ac:dyDescent="0.3">
      <c r="A1114" s="3" t="str">
        <f t="shared" si="17"/>
        <v/>
      </c>
      <c r="B1114" s="3"/>
      <c r="C1114" s="10"/>
      <c r="D1114" s="10"/>
      <c r="E1114" s="10"/>
      <c r="F1114" s="10"/>
      <c r="G1114" s="10"/>
      <c r="H1114" s="10"/>
      <c r="I1114" s="10"/>
      <c r="J1114" s="10"/>
      <c r="K1114" s="10"/>
      <c r="L1114" s="10"/>
      <c r="M1114" s="3"/>
      <c r="N1114" s="10"/>
      <c r="O1114" s="396"/>
      <c r="P1114" s="414"/>
      <c r="AJ1114"/>
      <c r="AK1114"/>
      <c r="AL1114"/>
      <c r="AT1114"/>
      <c r="AU1114"/>
      <c r="AV1114"/>
      <c r="AW1114"/>
      <c r="AX1114"/>
      <c r="BD1114"/>
      <c r="BE1114"/>
      <c r="BJ1114"/>
      <c r="BK1114"/>
    </row>
    <row r="1115" spans="1:63" x14ac:dyDescent="0.3">
      <c r="A1115" s="3" t="str">
        <f t="shared" si="17"/>
        <v/>
      </c>
      <c r="B1115" s="3"/>
      <c r="C1115" s="10"/>
      <c r="D1115" s="10"/>
      <c r="E1115" s="10"/>
      <c r="F1115" s="10"/>
      <c r="G1115" s="10"/>
      <c r="H1115" s="10"/>
      <c r="I1115" s="10"/>
      <c r="J1115" s="10"/>
      <c r="K1115" s="10"/>
      <c r="L1115" s="10"/>
      <c r="M1115" s="3"/>
      <c r="N1115" s="10"/>
      <c r="O1115" s="396"/>
      <c r="P1115" s="414"/>
      <c r="AJ1115"/>
      <c r="AK1115"/>
      <c r="AL1115"/>
      <c r="AT1115"/>
      <c r="AU1115"/>
      <c r="AV1115"/>
      <c r="AW1115"/>
      <c r="AX1115"/>
      <c r="BD1115"/>
      <c r="BE1115"/>
      <c r="BJ1115"/>
      <c r="BK1115"/>
    </row>
    <row r="1116" spans="1:63" x14ac:dyDescent="0.3">
      <c r="A1116" s="3" t="str">
        <f t="shared" si="17"/>
        <v/>
      </c>
      <c r="B1116" s="3"/>
      <c r="C1116" s="10"/>
      <c r="D1116" s="10"/>
      <c r="E1116" s="10"/>
      <c r="F1116" s="10"/>
      <c r="G1116" s="10"/>
      <c r="H1116" s="10"/>
      <c r="I1116" s="10"/>
      <c r="J1116" s="10"/>
      <c r="K1116" s="10"/>
      <c r="L1116" s="10"/>
      <c r="M1116" s="3"/>
      <c r="N1116" s="10"/>
      <c r="O1116" s="396"/>
      <c r="P1116" s="414"/>
      <c r="AJ1116"/>
      <c r="AK1116"/>
      <c r="AL1116"/>
      <c r="AT1116"/>
      <c r="AU1116"/>
      <c r="AV1116"/>
      <c r="AW1116"/>
      <c r="AX1116"/>
      <c r="BD1116"/>
      <c r="BE1116"/>
      <c r="BJ1116"/>
      <c r="BK1116"/>
    </row>
    <row r="1117" spans="1:63" x14ac:dyDescent="0.3">
      <c r="A1117" s="3" t="str">
        <f t="shared" si="17"/>
        <v/>
      </c>
      <c r="B1117" s="3"/>
      <c r="C1117" s="10"/>
      <c r="D1117" s="10"/>
      <c r="E1117" s="10"/>
      <c r="F1117" s="10"/>
      <c r="G1117" s="10"/>
      <c r="H1117" s="10"/>
      <c r="I1117" s="10"/>
      <c r="J1117" s="10"/>
      <c r="K1117" s="10"/>
      <c r="L1117" s="10"/>
      <c r="M1117" s="3"/>
      <c r="N1117" s="10"/>
      <c r="O1117" s="396"/>
      <c r="P1117" s="414"/>
      <c r="AJ1117"/>
      <c r="AK1117"/>
      <c r="AL1117"/>
      <c r="AT1117"/>
      <c r="AU1117"/>
      <c r="AV1117"/>
      <c r="AW1117"/>
      <c r="AX1117"/>
      <c r="BD1117"/>
      <c r="BE1117"/>
      <c r="BJ1117"/>
      <c r="BK1117"/>
    </row>
    <row r="1118" spans="1:63" x14ac:dyDescent="0.3">
      <c r="A1118" s="3" t="str">
        <f t="shared" si="17"/>
        <v/>
      </c>
      <c r="B1118" s="3"/>
      <c r="C1118" s="10"/>
      <c r="D1118" s="10"/>
      <c r="E1118" s="10"/>
      <c r="F1118" s="10"/>
      <c r="G1118" s="10"/>
      <c r="H1118" s="10"/>
      <c r="I1118" s="10"/>
      <c r="J1118" s="10"/>
      <c r="K1118" s="10"/>
      <c r="L1118" s="10"/>
      <c r="M1118" s="3"/>
      <c r="N1118" s="10"/>
      <c r="O1118" s="396"/>
      <c r="P1118" s="414"/>
      <c r="AJ1118"/>
      <c r="AK1118"/>
      <c r="AL1118"/>
      <c r="AT1118"/>
      <c r="AU1118"/>
      <c r="AV1118"/>
      <c r="AW1118"/>
      <c r="AX1118"/>
      <c r="BD1118"/>
      <c r="BE1118"/>
      <c r="BJ1118"/>
      <c r="BK1118"/>
    </row>
    <row r="1119" spans="1:63" x14ac:dyDescent="0.3">
      <c r="A1119" s="3" t="str">
        <f t="shared" si="17"/>
        <v/>
      </c>
      <c r="B1119" s="3"/>
      <c r="C1119" s="10"/>
      <c r="D1119" s="10"/>
      <c r="E1119" s="10"/>
      <c r="F1119" s="10"/>
      <c r="G1119" s="10"/>
      <c r="H1119" s="10"/>
      <c r="I1119" s="10"/>
      <c r="J1119" s="10"/>
      <c r="K1119" s="10"/>
      <c r="L1119" s="10"/>
      <c r="M1119" s="3"/>
      <c r="N1119" s="10"/>
      <c r="O1119" s="396"/>
      <c r="P1119" s="414"/>
      <c r="AJ1119"/>
      <c r="AK1119"/>
      <c r="AL1119"/>
      <c r="AT1119"/>
      <c r="AU1119"/>
      <c r="AV1119"/>
      <c r="AW1119"/>
      <c r="AX1119"/>
      <c r="BD1119"/>
      <c r="BE1119"/>
      <c r="BJ1119"/>
      <c r="BK1119"/>
    </row>
    <row r="1120" spans="1:63" x14ac:dyDescent="0.3">
      <c r="A1120" s="3" t="str">
        <f t="shared" si="17"/>
        <v/>
      </c>
      <c r="B1120" s="3"/>
      <c r="C1120" s="10"/>
      <c r="D1120" s="10"/>
      <c r="E1120" s="10"/>
      <c r="F1120" s="10"/>
      <c r="G1120" s="10"/>
      <c r="H1120" s="10"/>
      <c r="I1120" s="10"/>
      <c r="J1120" s="10"/>
      <c r="K1120" s="10"/>
      <c r="L1120" s="10"/>
      <c r="M1120" s="3"/>
      <c r="N1120" s="10"/>
      <c r="O1120" s="396"/>
      <c r="P1120" s="414"/>
      <c r="AJ1120"/>
      <c r="AK1120"/>
      <c r="AL1120"/>
      <c r="AT1120"/>
      <c r="AU1120"/>
      <c r="AV1120"/>
      <c r="AW1120"/>
      <c r="AX1120"/>
      <c r="BD1120"/>
      <c r="BE1120"/>
      <c r="BJ1120"/>
      <c r="BK1120"/>
    </row>
    <row r="1121" spans="1:63" x14ac:dyDescent="0.3">
      <c r="A1121" s="3" t="str">
        <f t="shared" si="17"/>
        <v/>
      </c>
      <c r="B1121" s="3"/>
      <c r="C1121" s="10"/>
      <c r="D1121" s="10"/>
      <c r="E1121" s="10"/>
      <c r="F1121" s="10"/>
      <c r="G1121" s="10"/>
      <c r="H1121" s="10"/>
      <c r="I1121" s="10"/>
      <c r="J1121" s="10"/>
      <c r="K1121" s="10"/>
      <c r="L1121" s="10"/>
      <c r="M1121" s="3"/>
      <c r="N1121" s="10"/>
      <c r="O1121" s="396"/>
      <c r="P1121" s="414"/>
      <c r="AJ1121"/>
      <c r="AK1121"/>
      <c r="AL1121"/>
      <c r="AT1121"/>
      <c r="AU1121"/>
      <c r="AV1121"/>
      <c r="AW1121"/>
      <c r="AX1121"/>
      <c r="BD1121"/>
      <c r="BE1121"/>
      <c r="BJ1121"/>
      <c r="BK1121"/>
    </row>
    <row r="1122" spans="1:63" x14ac:dyDescent="0.3">
      <c r="A1122" s="3" t="str">
        <f t="shared" si="17"/>
        <v/>
      </c>
      <c r="B1122" s="3"/>
      <c r="C1122" s="10"/>
      <c r="D1122" s="10"/>
      <c r="E1122" s="10"/>
      <c r="F1122" s="10"/>
      <c r="G1122" s="10"/>
      <c r="H1122" s="10"/>
      <c r="I1122" s="10"/>
      <c r="J1122" s="10"/>
      <c r="K1122" s="10"/>
      <c r="L1122" s="10"/>
      <c r="M1122" s="3"/>
      <c r="N1122" s="10"/>
      <c r="O1122" s="396"/>
      <c r="P1122" s="414"/>
      <c r="AJ1122"/>
      <c r="AK1122"/>
      <c r="AL1122"/>
      <c r="AT1122"/>
      <c r="AU1122"/>
      <c r="AV1122"/>
      <c r="AW1122"/>
      <c r="AX1122"/>
      <c r="BD1122"/>
      <c r="BE1122"/>
      <c r="BJ1122"/>
      <c r="BK1122"/>
    </row>
    <row r="1123" spans="1:63" x14ac:dyDescent="0.3">
      <c r="A1123" s="3" t="str">
        <f t="shared" si="17"/>
        <v/>
      </c>
      <c r="B1123" s="3"/>
      <c r="C1123" s="10"/>
      <c r="D1123" s="10"/>
      <c r="E1123" s="10"/>
      <c r="F1123" s="10"/>
      <c r="G1123" s="10"/>
      <c r="H1123" s="10"/>
      <c r="I1123" s="10"/>
      <c r="J1123" s="10"/>
      <c r="K1123" s="10"/>
      <c r="L1123" s="10"/>
      <c r="M1123" s="3"/>
      <c r="N1123" s="10"/>
      <c r="O1123" s="396"/>
      <c r="P1123" s="414"/>
      <c r="AJ1123"/>
      <c r="AK1123"/>
      <c r="AL1123"/>
      <c r="AT1123"/>
      <c r="AU1123"/>
      <c r="AV1123"/>
      <c r="AW1123"/>
      <c r="AX1123"/>
      <c r="BD1123"/>
      <c r="BE1123"/>
      <c r="BJ1123"/>
      <c r="BK1123"/>
    </row>
    <row r="1124" spans="1:63" x14ac:dyDescent="0.3">
      <c r="A1124" s="3" t="str">
        <f t="shared" si="17"/>
        <v/>
      </c>
      <c r="B1124" s="3"/>
      <c r="C1124" s="10"/>
      <c r="D1124" s="10"/>
      <c r="E1124" s="10"/>
      <c r="F1124" s="10"/>
      <c r="G1124" s="10"/>
      <c r="H1124" s="10"/>
      <c r="I1124" s="10"/>
      <c r="J1124" s="10"/>
      <c r="K1124" s="10"/>
      <c r="L1124" s="10"/>
      <c r="M1124" s="3"/>
      <c r="N1124" s="10"/>
      <c r="O1124" s="396"/>
      <c r="P1124" s="414"/>
      <c r="AJ1124"/>
      <c r="AK1124"/>
      <c r="AL1124"/>
      <c r="AT1124"/>
      <c r="AU1124"/>
      <c r="AV1124"/>
      <c r="AW1124"/>
      <c r="AX1124"/>
      <c r="BD1124"/>
      <c r="BE1124"/>
      <c r="BJ1124"/>
      <c r="BK1124"/>
    </row>
    <row r="1125" spans="1:63" x14ac:dyDescent="0.3">
      <c r="A1125" s="3" t="str">
        <f t="shared" si="17"/>
        <v/>
      </c>
      <c r="B1125" s="3"/>
      <c r="C1125" s="10"/>
      <c r="D1125" s="10"/>
      <c r="E1125" s="10"/>
      <c r="F1125" s="10"/>
      <c r="G1125" s="10"/>
      <c r="H1125" s="10"/>
      <c r="I1125" s="10"/>
      <c r="J1125" s="10"/>
      <c r="K1125" s="10"/>
      <c r="L1125" s="10"/>
      <c r="M1125" s="3"/>
      <c r="N1125" s="10"/>
      <c r="O1125" s="396"/>
      <c r="P1125" s="414"/>
      <c r="AJ1125"/>
      <c r="AK1125"/>
      <c r="AL1125"/>
      <c r="AT1125"/>
      <c r="AU1125"/>
      <c r="AV1125"/>
      <c r="AW1125"/>
      <c r="AX1125"/>
      <c r="BD1125"/>
      <c r="BE1125"/>
      <c r="BJ1125"/>
      <c r="BK1125"/>
    </row>
    <row r="1126" spans="1:63" x14ac:dyDescent="0.3">
      <c r="A1126" s="3" t="str">
        <f t="shared" si="17"/>
        <v/>
      </c>
      <c r="B1126" s="3"/>
      <c r="C1126" s="10"/>
      <c r="D1126" s="10"/>
      <c r="E1126" s="10"/>
      <c r="F1126" s="10"/>
      <c r="G1126" s="10"/>
      <c r="H1126" s="10"/>
      <c r="I1126" s="10"/>
      <c r="J1126" s="10"/>
      <c r="K1126" s="10"/>
      <c r="L1126" s="10"/>
      <c r="M1126" s="3"/>
      <c r="N1126" s="10"/>
      <c r="O1126" s="396"/>
      <c r="P1126" s="414"/>
      <c r="AJ1126"/>
      <c r="AK1126"/>
      <c r="AL1126"/>
      <c r="AT1126"/>
      <c r="AU1126"/>
      <c r="AV1126"/>
      <c r="AW1126"/>
      <c r="AX1126"/>
      <c r="BD1126"/>
      <c r="BE1126"/>
      <c r="BJ1126"/>
      <c r="BK1126"/>
    </row>
    <row r="1127" spans="1:63" x14ac:dyDescent="0.3">
      <c r="A1127" s="3" t="str">
        <f t="shared" si="17"/>
        <v/>
      </c>
      <c r="B1127" s="3"/>
      <c r="C1127" s="10"/>
      <c r="D1127" s="10"/>
      <c r="E1127" s="10"/>
      <c r="F1127" s="10"/>
      <c r="G1127" s="10"/>
      <c r="H1127" s="10"/>
      <c r="I1127" s="10"/>
      <c r="J1127" s="10"/>
      <c r="K1127" s="10"/>
      <c r="L1127" s="10"/>
      <c r="M1127" s="3"/>
      <c r="N1127" s="10"/>
      <c r="O1127" s="396"/>
      <c r="P1127" s="414"/>
      <c r="AJ1127"/>
      <c r="AK1127"/>
      <c r="AL1127"/>
      <c r="AT1127"/>
      <c r="AU1127"/>
      <c r="AV1127"/>
      <c r="AW1127"/>
      <c r="AX1127"/>
      <c r="BD1127"/>
      <c r="BE1127"/>
      <c r="BJ1127"/>
      <c r="BK1127"/>
    </row>
    <row r="1128" spans="1:63" x14ac:dyDescent="0.3">
      <c r="A1128" s="3" t="str">
        <f t="shared" si="17"/>
        <v/>
      </c>
      <c r="B1128" s="3"/>
      <c r="C1128" s="10"/>
      <c r="D1128" s="10"/>
      <c r="E1128" s="10"/>
      <c r="F1128" s="10"/>
      <c r="G1128" s="10"/>
      <c r="H1128" s="10"/>
      <c r="I1128" s="10"/>
      <c r="J1128" s="10"/>
      <c r="K1128" s="10"/>
      <c r="L1128" s="10"/>
      <c r="M1128" s="3"/>
      <c r="N1128" s="10"/>
      <c r="O1128" s="396"/>
      <c r="P1128" s="414"/>
      <c r="AJ1128"/>
      <c r="AK1128"/>
      <c r="AL1128"/>
      <c r="AT1128"/>
      <c r="AU1128"/>
      <c r="AV1128"/>
      <c r="AW1128"/>
      <c r="AX1128"/>
      <c r="BD1128"/>
      <c r="BE1128"/>
      <c r="BJ1128"/>
      <c r="BK1128"/>
    </row>
    <row r="1129" spans="1:63" x14ac:dyDescent="0.3">
      <c r="A1129" s="3" t="str">
        <f t="shared" si="17"/>
        <v/>
      </c>
      <c r="B1129" s="3"/>
      <c r="C1129" s="10"/>
      <c r="D1129" s="10"/>
      <c r="E1129" s="10"/>
      <c r="F1129" s="10"/>
      <c r="G1129" s="10"/>
      <c r="H1129" s="10"/>
      <c r="I1129" s="10"/>
      <c r="J1129" s="10"/>
      <c r="K1129" s="10"/>
      <c r="L1129" s="10"/>
      <c r="M1129" s="3"/>
      <c r="N1129" s="10"/>
      <c r="O1129" s="396"/>
      <c r="P1129" s="414"/>
      <c r="AJ1129"/>
      <c r="AK1129"/>
      <c r="AL1129"/>
      <c r="AT1129"/>
      <c r="AU1129"/>
      <c r="AV1129"/>
      <c r="AW1129"/>
      <c r="AX1129"/>
      <c r="BD1129"/>
      <c r="BE1129"/>
      <c r="BJ1129"/>
      <c r="BK1129"/>
    </row>
    <row r="1130" spans="1:63" x14ac:dyDescent="0.3">
      <c r="A1130" s="3" t="str">
        <f t="shared" si="17"/>
        <v/>
      </c>
      <c r="B1130" s="3"/>
      <c r="C1130" s="10"/>
      <c r="D1130" s="10"/>
      <c r="E1130" s="10"/>
      <c r="F1130" s="10"/>
      <c r="G1130" s="10"/>
      <c r="H1130" s="10"/>
      <c r="I1130" s="10"/>
      <c r="J1130" s="10"/>
      <c r="K1130" s="10"/>
      <c r="L1130" s="10"/>
      <c r="M1130" s="3"/>
      <c r="N1130" s="10"/>
      <c r="O1130" s="396"/>
      <c r="P1130" s="414"/>
      <c r="AJ1130"/>
      <c r="AK1130"/>
      <c r="AL1130"/>
      <c r="AT1130"/>
      <c r="AU1130"/>
      <c r="AV1130"/>
      <c r="AW1130"/>
      <c r="AX1130"/>
      <c r="BD1130"/>
      <c r="BE1130"/>
      <c r="BJ1130"/>
      <c r="BK1130"/>
    </row>
    <row r="1131" spans="1:63" x14ac:dyDescent="0.3">
      <c r="A1131" s="3" t="str">
        <f t="shared" si="17"/>
        <v/>
      </c>
      <c r="B1131" s="3"/>
      <c r="C1131" s="10"/>
      <c r="D1131" s="10"/>
      <c r="E1131" s="10"/>
      <c r="F1131" s="10"/>
      <c r="G1131" s="10"/>
      <c r="H1131" s="10"/>
      <c r="I1131" s="10"/>
      <c r="J1131" s="10"/>
      <c r="K1131" s="10"/>
      <c r="L1131" s="10"/>
      <c r="M1131" s="3"/>
      <c r="N1131" s="10"/>
      <c r="O1131" s="396"/>
      <c r="P1131" s="414"/>
      <c r="AJ1131"/>
      <c r="AK1131"/>
      <c r="AL1131"/>
      <c r="AT1131"/>
      <c r="AU1131"/>
      <c r="AV1131"/>
      <c r="AW1131"/>
      <c r="AX1131"/>
      <c r="BD1131"/>
      <c r="BE1131"/>
      <c r="BJ1131"/>
      <c r="BK1131"/>
    </row>
    <row r="1132" spans="1:63" x14ac:dyDescent="0.3">
      <c r="A1132" s="3" t="str">
        <f t="shared" si="17"/>
        <v/>
      </c>
      <c r="B1132" s="3"/>
      <c r="C1132" s="10"/>
      <c r="D1132" s="10"/>
      <c r="E1132" s="10"/>
      <c r="F1132" s="10"/>
      <c r="G1132" s="10"/>
      <c r="H1132" s="10"/>
      <c r="I1132" s="10"/>
      <c r="J1132" s="10"/>
      <c r="K1132" s="10"/>
      <c r="L1132" s="10"/>
      <c r="M1132" s="3"/>
      <c r="N1132" s="10"/>
      <c r="O1132" s="396"/>
      <c r="P1132" s="414"/>
      <c r="AJ1132"/>
      <c r="AK1132"/>
      <c r="AL1132"/>
      <c r="AT1132"/>
      <c r="AU1132"/>
      <c r="AV1132"/>
      <c r="AW1132"/>
      <c r="AX1132"/>
      <c r="BD1132"/>
      <c r="BE1132"/>
      <c r="BJ1132"/>
      <c r="BK1132"/>
    </row>
    <row r="1133" spans="1:63" x14ac:dyDescent="0.3">
      <c r="A1133" s="3" t="str">
        <f t="shared" si="17"/>
        <v/>
      </c>
      <c r="B1133" s="3"/>
      <c r="C1133" s="10"/>
      <c r="D1133" s="10"/>
      <c r="E1133" s="10"/>
      <c r="F1133" s="10"/>
      <c r="G1133" s="10"/>
      <c r="H1133" s="10"/>
      <c r="I1133" s="10"/>
      <c r="J1133" s="10"/>
      <c r="K1133" s="10"/>
      <c r="L1133" s="10"/>
      <c r="M1133" s="3"/>
      <c r="N1133" s="10"/>
      <c r="O1133" s="396"/>
      <c r="P1133" s="414"/>
      <c r="AJ1133"/>
      <c r="AK1133"/>
      <c r="AL1133"/>
      <c r="AT1133"/>
      <c r="AU1133"/>
      <c r="AV1133"/>
      <c r="AW1133"/>
      <c r="AX1133"/>
      <c r="BD1133"/>
      <c r="BE1133"/>
      <c r="BJ1133"/>
      <c r="BK1133"/>
    </row>
    <row r="1134" spans="1:63" x14ac:dyDescent="0.3">
      <c r="A1134" s="3" t="str">
        <f t="shared" si="17"/>
        <v/>
      </c>
      <c r="B1134" s="3"/>
      <c r="C1134" s="10"/>
      <c r="D1134" s="10"/>
      <c r="E1134" s="10"/>
      <c r="F1134" s="10"/>
      <c r="G1134" s="10"/>
      <c r="H1134" s="10"/>
      <c r="I1134" s="10"/>
      <c r="J1134" s="10"/>
      <c r="K1134" s="10"/>
      <c r="L1134" s="10"/>
      <c r="M1134" s="3"/>
      <c r="N1134" s="10"/>
      <c r="O1134" s="396"/>
      <c r="P1134" s="414"/>
      <c r="AJ1134"/>
      <c r="AK1134"/>
      <c r="AL1134"/>
      <c r="AT1134"/>
      <c r="AU1134"/>
      <c r="AV1134"/>
      <c r="AW1134"/>
      <c r="AX1134"/>
      <c r="BD1134"/>
      <c r="BE1134"/>
      <c r="BJ1134"/>
      <c r="BK1134"/>
    </row>
    <row r="1135" spans="1:63" x14ac:dyDescent="0.3">
      <c r="A1135" s="3" t="str">
        <f t="shared" si="17"/>
        <v/>
      </c>
      <c r="B1135" s="3"/>
      <c r="C1135" s="10"/>
      <c r="D1135" s="10"/>
      <c r="E1135" s="10"/>
      <c r="F1135" s="10"/>
      <c r="G1135" s="10"/>
      <c r="H1135" s="10"/>
      <c r="I1135" s="10"/>
      <c r="J1135" s="10"/>
      <c r="K1135" s="10"/>
      <c r="L1135" s="10"/>
      <c r="M1135" s="3"/>
      <c r="N1135" s="10"/>
      <c r="O1135" s="396"/>
      <c r="P1135" s="414"/>
      <c r="AJ1135"/>
      <c r="AK1135"/>
      <c r="AL1135"/>
      <c r="AT1135"/>
      <c r="AU1135"/>
      <c r="AV1135"/>
      <c r="AW1135"/>
      <c r="AX1135"/>
      <c r="BD1135"/>
      <c r="BE1135"/>
      <c r="BJ1135"/>
      <c r="BK1135"/>
    </row>
    <row r="1136" spans="1:63" x14ac:dyDescent="0.3">
      <c r="A1136" s="3" t="str">
        <f t="shared" si="17"/>
        <v/>
      </c>
      <c r="B1136" s="3"/>
      <c r="C1136" s="10"/>
      <c r="D1136" s="10"/>
      <c r="E1136" s="10"/>
      <c r="F1136" s="10"/>
      <c r="G1136" s="10"/>
      <c r="H1136" s="10"/>
      <c r="I1136" s="10"/>
      <c r="J1136" s="10"/>
      <c r="K1136" s="10"/>
      <c r="L1136" s="10"/>
      <c r="M1136" s="3"/>
      <c r="N1136" s="10"/>
      <c r="O1136" s="396"/>
      <c r="P1136" s="414"/>
      <c r="AJ1136"/>
      <c r="AK1136"/>
      <c r="AL1136"/>
      <c r="AT1136"/>
      <c r="AU1136"/>
      <c r="AV1136"/>
      <c r="AW1136"/>
      <c r="AX1136"/>
      <c r="BD1136"/>
      <c r="BE1136"/>
      <c r="BJ1136"/>
      <c r="BK1136"/>
    </row>
    <row r="1137" spans="1:63" x14ac:dyDescent="0.3">
      <c r="A1137" s="3" t="str">
        <f t="shared" si="17"/>
        <v/>
      </c>
      <c r="B1137" s="3"/>
      <c r="C1137" s="10"/>
      <c r="D1137" s="10"/>
      <c r="E1137" s="10"/>
      <c r="F1137" s="10"/>
      <c r="G1137" s="10"/>
      <c r="H1137" s="10"/>
      <c r="I1137" s="10"/>
      <c r="J1137" s="10"/>
      <c r="K1137" s="10"/>
      <c r="L1137" s="10"/>
      <c r="M1137" s="3"/>
      <c r="N1137" s="10"/>
      <c r="O1137" s="396"/>
      <c r="P1137" s="414"/>
      <c r="AJ1137"/>
      <c r="AK1137"/>
      <c r="AL1137"/>
      <c r="AT1137"/>
      <c r="AU1137"/>
      <c r="AV1137"/>
      <c r="AW1137"/>
      <c r="AX1137"/>
      <c r="BD1137"/>
      <c r="BE1137"/>
      <c r="BJ1137"/>
      <c r="BK1137"/>
    </row>
    <row r="1138" spans="1:63" x14ac:dyDescent="0.3">
      <c r="A1138" s="3" t="str">
        <f t="shared" si="17"/>
        <v/>
      </c>
      <c r="B1138" s="3"/>
      <c r="C1138" s="10"/>
      <c r="D1138" s="10"/>
      <c r="E1138" s="10"/>
      <c r="F1138" s="10"/>
      <c r="G1138" s="10"/>
      <c r="H1138" s="10"/>
      <c r="I1138" s="10"/>
      <c r="J1138" s="10"/>
      <c r="K1138" s="10"/>
      <c r="L1138" s="10"/>
      <c r="M1138" s="3"/>
      <c r="N1138" s="10"/>
      <c r="O1138" s="396"/>
      <c r="P1138" s="414"/>
      <c r="AJ1138"/>
      <c r="AK1138"/>
      <c r="AL1138"/>
      <c r="AT1138"/>
      <c r="AU1138"/>
      <c r="AV1138"/>
      <c r="AW1138"/>
      <c r="AX1138"/>
      <c r="BD1138"/>
      <c r="BE1138"/>
      <c r="BJ1138"/>
      <c r="BK1138"/>
    </row>
    <row r="1139" spans="1:63" x14ac:dyDescent="0.3">
      <c r="A1139" s="3" t="str">
        <f t="shared" si="17"/>
        <v/>
      </c>
      <c r="B1139" s="3"/>
      <c r="C1139" s="10"/>
      <c r="D1139" s="10"/>
      <c r="E1139" s="10"/>
      <c r="F1139" s="10"/>
      <c r="G1139" s="10"/>
      <c r="H1139" s="10"/>
      <c r="I1139" s="10"/>
      <c r="J1139" s="10"/>
      <c r="K1139" s="10"/>
      <c r="L1139" s="10"/>
      <c r="M1139" s="3"/>
      <c r="N1139" s="10"/>
      <c r="O1139" s="396"/>
      <c r="P1139" s="414"/>
      <c r="AJ1139"/>
      <c r="AK1139"/>
      <c r="AL1139"/>
      <c r="AT1139"/>
      <c r="AU1139"/>
      <c r="AV1139"/>
      <c r="AW1139"/>
      <c r="AX1139"/>
      <c r="BD1139"/>
      <c r="BE1139"/>
      <c r="BJ1139"/>
      <c r="BK1139"/>
    </row>
    <row r="1140" spans="1:63" x14ac:dyDescent="0.3">
      <c r="A1140" s="3" t="str">
        <f t="shared" si="17"/>
        <v/>
      </c>
      <c r="B1140" s="3"/>
      <c r="C1140" s="10"/>
      <c r="D1140" s="10"/>
      <c r="E1140" s="10"/>
      <c r="F1140" s="10"/>
      <c r="G1140" s="10"/>
      <c r="H1140" s="10"/>
      <c r="I1140" s="10"/>
      <c r="J1140" s="10"/>
      <c r="K1140" s="10"/>
      <c r="L1140" s="10"/>
      <c r="M1140" s="3"/>
      <c r="N1140" s="10"/>
      <c r="O1140" s="396"/>
      <c r="P1140" s="414"/>
      <c r="AJ1140"/>
      <c r="AK1140"/>
      <c r="AL1140"/>
      <c r="AT1140"/>
      <c r="AU1140"/>
      <c r="AV1140"/>
      <c r="AW1140"/>
      <c r="AX1140"/>
      <c r="BD1140"/>
      <c r="BE1140"/>
      <c r="BJ1140"/>
      <c r="BK1140"/>
    </row>
    <row r="1141" spans="1:63" x14ac:dyDescent="0.3">
      <c r="A1141" s="3" t="str">
        <f t="shared" si="17"/>
        <v/>
      </c>
      <c r="B1141" s="3"/>
      <c r="C1141" s="10"/>
      <c r="D1141" s="10"/>
      <c r="E1141" s="10"/>
      <c r="F1141" s="10"/>
      <c r="G1141" s="10"/>
      <c r="H1141" s="10"/>
      <c r="I1141" s="10"/>
      <c r="J1141" s="10"/>
      <c r="K1141" s="10"/>
      <c r="L1141" s="10"/>
      <c r="M1141" s="3"/>
      <c r="N1141" s="10"/>
      <c r="O1141" s="396"/>
      <c r="P1141" s="414"/>
      <c r="AJ1141"/>
      <c r="AK1141"/>
      <c r="AL1141"/>
      <c r="AT1141"/>
      <c r="AU1141"/>
      <c r="AV1141"/>
      <c r="AW1141"/>
      <c r="AX1141"/>
      <c r="BD1141"/>
      <c r="BE1141"/>
      <c r="BJ1141"/>
      <c r="BK1141"/>
    </row>
    <row r="1142" spans="1:63" x14ac:dyDescent="0.3">
      <c r="A1142" s="3" t="str">
        <f t="shared" si="17"/>
        <v/>
      </c>
      <c r="B1142" s="3"/>
      <c r="C1142" s="10"/>
      <c r="D1142" s="10"/>
      <c r="E1142" s="10"/>
      <c r="F1142" s="10"/>
      <c r="G1142" s="10"/>
      <c r="H1142" s="10"/>
      <c r="I1142" s="10"/>
      <c r="J1142" s="10"/>
      <c r="K1142" s="10"/>
      <c r="L1142" s="10"/>
      <c r="M1142" s="3"/>
      <c r="N1142" s="10"/>
      <c r="O1142" s="396"/>
      <c r="P1142" s="414"/>
      <c r="AJ1142"/>
      <c r="AK1142"/>
      <c r="AL1142"/>
      <c r="AT1142"/>
      <c r="AU1142"/>
      <c r="AV1142"/>
      <c r="AW1142"/>
      <c r="AX1142"/>
      <c r="BD1142"/>
      <c r="BE1142"/>
      <c r="BJ1142"/>
      <c r="BK1142"/>
    </row>
    <row r="1143" spans="1:63" x14ac:dyDescent="0.3">
      <c r="A1143" s="3" t="str">
        <f t="shared" si="17"/>
        <v/>
      </c>
      <c r="B1143" s="3"/>
      <c r="C1143" s="10"/>
      <c r="D1143" s="10"/>
      <c r="E1143" s="10"/>
      <c r="F1143" s="10"/>
      <c r="G1143" s="10"/>
      <c r="H1143" s="10"/>
      <c r="I1143" s="10"/>
      <c r="J1143" s="10"/>
      <c r="K1143" s="10"/>
      <c r="L1143" s="10"/>
      <c r="M1143" s="3"/>
      <c r="N1143" s="10"/>
      <c r="O1143" s="396"/>
      <c r="P1143" s="414"/>
      <c r="AJ1143"/>
      <c r="AK1143"/>
      <c r="AL1143"/>
      <c r="AT1143"/>
      <c r="AU1143"/>
      <c r="AV1143"/>
      <c r="AW1143"/>
      <c r="AX1143"/>
      <c r="BD1143"/>
      <c r="BE1143"/>
      <c r="BJ1143"/>
      <c r="BK1143"/>
    </row>
    <row r="1144" spans="1:63" x14ac:dyDescent="0.3">
      <c r="A1144" s="3" t="str">
        <f t="shared" si="17"/>
        <v/>
      </c>
      <c r="B1144" s="3"/>
      <c r="C1144" s="10"/>
      <c r="D1144" s="10"/>
      <c r="E1144" s="10"/>
      <c r="F1144" s="10"/>
      <c r="G1144" s="10"/>
      <c r="H1144" s="10"/>
      <c r="I1144" s="10"/>
      <c r="J1144" s="10"/>
      <c r="K1144" s="10"/>
      <c r="L1144" s="10"/>
      <c r="M1144" s="3"/>
      <c r="N1144" s="10"/>
      <c r="O1144" s="396"/>
      <c r="P1144" s="414"/>
      <c r="AJ1144"/>
      <c r="AK1144"/>
      <c r="AL1144"/>
      <c r="AT1144"/>
      <c r="AU1144"/>
      <c r="AV1144"/>
      <c r="AW1144"/>
      <c r="AX1144"/>
      <c r="BD1144"/>
      <c r="BE1144"/>
      <c r="BJ1144"/>
      <c r="BK1144"/>
    </row>
    <row r="1145" spans="1:63" x14ac:dyDescent="0.3">
      <c r="A1145" s="3" t="str">
        <f t="shared" si="17"/>
        <v/>
      </c>
      <c r="B1145" s="3"/>
      <c r="C1145" s="10"/>
      <c r="D1145" s="10"/>
      <c r="E1145" s="10"/>
      <c r="F1145" s="10"/>
      <c r="G1145" s="10"/>
      <c r="H1145" s="10"/>
      <c r="I1145" s="10"/>
      <c r="J1145" s="10"/>
      <c r="K1145" s="10"/>
      <c r="L1145" s="10"/>
      <c r="M1145" s="3"/>
      <c r="N1145" s="10"/>
      <c r="O1145" s="396"/>
      <c r="P1145" s="414"/>
      <c r="AJ1145"/>
      <c r="AK1145"/>
      <c r="AL1145"/>
      <c r="AT1145"/>
      <c r="AU1145"/>
      <c r="AV1145"/>
      <c r="AW1145"/>
      <c r="AX1145"/>
      <c r="BD1145"/>
      <c r="BE1145"/>
      <c r="BJ1145"/>
      <c r="BK1145"/>
    </row>
    <row r="1146" spans="1:63" x14ac:dyDescent="0.3">
      <c r="A1146" s="3" t="str">
        <f t="shared" si="17"/>
        <v/>
      </c>
      <c r="B1146" s="3"/>
      <c r="C1146" s="10"/>
      <c r="D1146" s="10"/>
      <c r="E1146" s="10"/>
      <c r="F1146" s="10"/>
      <c r="G1146" s="10"/>
      <c r="H1146" s="10"/>
      <c r="I1146" s="10"/>
      <c r="J1146" s="10"/>
      <c r="K1146" s="10"/>
      <c r="L1146" s="10"/>
      <c r="M1146" s="3"/>
      <c r="N1146" s="10"/>
      <c r="O1146" s="396"/>
      <c r="P1146" s="414"/>
      <c r="AJ1146"/>
      <c r="AK1146"/>
      <c r="AL1146"/>
      <c r="AT1146"/>
      <c r="AU1146"/>
      <c r="AV1146"/>
      <c r="AW1146"/>
      <c r="AX1146"/>
      <c r="BD1146"/>
      <c r="BE1146"/>
      <c r="BJ1146"/>
      <c r="BK1146"/>
    </row>
    <row r="1147" spans="1:63" x14ac:dyDescent="0.3">
      <c r="A1147" s="3" t="str">
        <f t="shared" si="17"/>
        <v/>
      </c>
      <c r="B1147" s="3"/>
      <c r="C1147" s="10"/>
      <c r="D1147" s="10"/>
      <c r="E1147" s="10"/>
      <c r="F1147" s="10"/>
      <c r="G1147" s="10"/>
      <c r="H1147" s="10"/>
      <c r="I1147" s="10"/>
      <c r="J1147" s="10"/>
      <c r="K1147" s="10"/>
      <c r="L1147" s="10"/>
      <c r="M1147" s="3"/>
      <c r="N1147" s="10"/>
      <c r="O1147" s="396"/>
      <c r="P1147" s="414"/>
      <c r="AJ1147"/>
      <c r="AK1147"/>
      <c r="AL1147"/>
      <c r="AT1147"/>
      <c r="AU1147"/>
      <c r="AV1147"/>
      <c r="AW1147"/>
      <c r="AX1147"/>
      <c r="BD1147"/>
      <c r="BE1147"/>
      <c r="BJ1147"/>
      <c r="BK1147"/>
    </row>
    <row r="1148" spans="1:63" x14ac:dyDescent="0.3">
      <c r="A1148" s="3" t="str">
        <f t="shared" si="17"/>
        <v/>
      </c>
      <c r="B1148" s="3"/>
      <c r="C1148" s="10"/>
      <c r="D1148" s="10"/>
      <c r="E1148" s="10"/>
      <c r="F1148" s="10"/>
      <c r="G1148" s="10"/>
      <c r="H1148" s="10"/>
      <c r="I1148" s="10"/>
      <c r="J1148" s="10"/>
      <c r="K1148" s="10"/>
      <c r="L1148" s="10"/>
      <c r="M1148" s="3"/>
      <c r="N1148" s="10"/>
      <c r="O1148" s="396"/>
      <c r="P1148" s="414"/>
      <c r="AJ1148"/>
      <c r="AK1148"/>
      <c r="AL1148"/>
      <c r="AT1148"/>
      <c r="AU1148"/>
      <c r="AV1148"/>
      <c r="AW1148"/>
      <c r="AX1148"/>
      <c r="BD1148"/>
      <c r="BE1148"/>
      <c r="BJ1148"/>
      <c r="BK1148"/>
    </row>
    <row r="1149" spans="1:63" x14ac:dyDescent="0.3">
      <c r="A1149" s="3" t="str">
        <f t="shared" si="17"/>
        <v/>
      </c>
      <c r="B1149" s="3"/>
      <c r="C1149" s="10"/>
      <c r="D1149" s="10"/>
      <c r="E1149" s="10"/>
      <c r="F1149" s="10"/>
      <c r="G1149" s="10"/>
      <c r="H1149" s="10"/>
      <c r="I1149" s="10"/>
      <c r="J1149" s="10"/>
      <c r="K1149" s="10"/>
      <c r="L1149" s="10"/>
      <c r="M1149" s="3"/>
      <c r="N1149" s="10"/>
      <c r="O1149" s="396"/>
      <c r="P1149" s="414"/>
      <c r="AJ1149"/>
      <c r="AK1149"/>
      <c r="AL1149"/>
      <c r="AT1149"/>
      <c r="AU1149"/>
      <c r="AV1149"/>
      <c r="AW1149"/>
      <c r="AX1149"/>
      <c r="BD1149"/>
      <c r="BE1149"/>
      <c r="BJ1149"/>
      <c r="BK1149"/>
    </row>
    <row r="1150" spans="1:63" x14ac:dyDescent="0.3">
      <c r="A1150" s="3" t="str">
        <f t="shared" si="17"/>
        <v/>
      </c>
      <c r="B1150" s="3"/>
      <c r="C1150" s="10"/>
      <c r="D1150" s="10"/>
      <c r="E1150" s="10"/>
      <c r="F1150" s="10"/>
      <c r="G1150" s="10"/>
      <c r="H1150" s="10"/>
      <c r="I1150" s="10"/>
      <c r="J1150" s="10"/>
      <c r="K1150" s="10"/>
      <c r="L1150" s="10"/>
      <c r="M1150" s="3"/>
      <c r="N1150" s="10"/>
      <c r="O1150" s="396"/>
      <c r="P1150" s="414"/>
      <c r="AJ1150"/>
      <c r="AK1150"/>
      <c r="AL1150"/>
      <c r="AT1150"/>
      <c r="AU1150"/>
      <c r="AV1150"/>
      <c r="AW1150"/>
      <c r="AX1150"/>
      <c r="BD1150"/>
      <c r="BE1150"/>
      <c r="BJ1150"/>
      <c r="BK1150"/>
    </row>
    <row r="1151" spans="1:63" x14ac:dyDescent="0.3">
      <c r="A1151" s="3" t="str">
        <f t="shared" si="17"/>
        <v/>
      </c>
      <c r="B1151" s="3"/>
      <c r="C1151" s="10"/>
      <c r="D1151" s="10"/>
      <c r="E1151" s="10"/>
      <c r="F1151" s="10"/>
      <c r="G1151" s="10"/>
      <c r="H1151" s="10"/>
      <c r="I1151" s="10"/>
      <c r="J1151" s="10"/>
      <c r="K1151" s="10"/>
      <c r="L1151" s="10"/>
      <c r="M1151" s="3"/>
      <c r="N1151" s="10"/>
      <c r="O1151" s="396"/>
      <c r="P1151" s="414"/>
      <c r="AJ1151"/>
      <c r="AK1151"/>
      <c r="AL1151"/>
      <c r="AT1151"/>
      <c r="AU1151"/>
      <c r="AV1151"/>
      <c r="AW1151"/>
      <c r="AX1151"/>
      <c r="BD1151"/>
      <c r="BE1151"/>
      <c r="BJ1151"/>
      <c r="BK1151"/>
    </row>
    <row r="1152" spans="1:63" x14ac:dyDescent="0.3">
      <c r="A1152" s="3" t="str">
        <f t="shared" si="17"/>
        <v/>
      </c>
      <c r="B1152" s="3"/>
      <c r="C1152" s="10"/>
      <c r="D1152" s="10"/>
      <c r="E1152" s="10"/>
      <c r="F1152" s="10"/>
      <c r="G1152" s="10"/>
      <c r="H1152" s="10"/>
      <c r="I1152" s="10"/>
      <c r="J1152" s="10"/>
      <c r="K1152" s="10"/>
      <c r="L1152" s="10"/>
      <c r="M1152" s="3"/>
      <c r="N1152" s="10"/>
      <c r="O1152" s="396"/>
      <c r="P1152" s="414"/>
      <c r="AJ1152"/>
      <c r="AK1152"/>
      <c r="AL1152"/>
      <c r="AT1152"/>
      <c r="AU1152"/>
      <c r="AV1152"/>
      <c r="AW1152"/>
      <c r="AX1152"/>
      <c r="BD1152"/>
      <c r="BE1152"/>
      <c r="BJ1152"/>
      <c r="BK1152"/>
    </row>
    <row r="1153" spans="1:63" x14ac:dyDescent="0.3">
      <c r="A1153" s="3" t="str">
        <f t="shared" si="17"/>
        <v/>
      </c>
      <c r="B1153" s="3"/>
      <c r="C1153" s="10"/>
      <c r="D1153" s="10"/>
      <c r="E1153" s="10"/>
      <c r="F1153" s="10"/>
      <c r="G1153" s="10"/>
      <c r="H1153" s="10"/>
      <c r="I1153" s="10"/>
      <c r="J1153" s="10"/>
      <c r="K1153" s="10"/>
      <c r="L1153" s="10"/>
      <c r="M1153" s="3"/>
      <c r="N1153" s="10"/>
      <c r="O1153" s="396"/>
      <c r="P1153" s="414"/>
      <c r="AJ1153"/>
      <c r="AK1153"/>
      <c r="AL1153"/>
      <c r="AT1153"/>
      <c r="AU1153"/>
      <c r="AV1153"/>
      <c r="AW1153"/>
      <c r="AX1153"/>
      <c r="BD1153"/>
      <c r="BE1153"/>
      <c r="BJ1153"/>
      <c r="BK1153"/>
    </row>
    <row r="1154" spans="1:63" x14ac:dyDescent="0.3">
      <c r="A1154" s="3" t="str">
        <f t="shared" si="17"/>
        <v/>
      </c>
      <c r="B1154" s="3"/>
      <c r="C1154" s="10"/>
      <c r="D1154" s="10"/>
      <c r="E1154" s="10"/>
      <c r="F1154" s="10"/>
      <c r="G1154" s="10"/>
      <c r="H1154" s="10"/>
      <c r="I1154" s="10"/>
      <c r="J1154" s="10"/>
      <c r="K1154" s="10"/>
      <c r="L1154" s="10"/>
      <c r="M1154" s="3"/>
      <c r="N1154" s="10"/>
      <c r="O1154" s="396"/>
      <c r="P1154" s="414"/>
      <c r="AJ1154"/>
      <c r="AK1154"/>
      <c r="AL1154"/>
      <c r="AT1154"/>
      <c r="AU1154"/>
      <c r="AV1154"/>
      <c r="AW1154"/>
      <c r="AX1154"/>
      <c r="BD1154"/>
      <c r="BE1154"/>
      <c r="BJ1154"/>
      <c r="BK1154"/>
    </row>
    <row r="1155" spans="1:63" x14ac:dyDescent="0.3">
      <c r="A1155" s="3" t="str">
        <f t="shared" si="17"/>
        <v/>
      </c>
      <c r="B1155" s="3"/>
      <c r="C1155" s="10"/>
      <c r="D1155" s="10"/>
      <c r="E1155" s="10"/>
      <c r="F1155" s="10"/>
      <c r="G1155" s="10"/>
      <c r="H1155" s="10"/>
      <c r="I1155" s="10"/>
      <c r="J1155" s="10"/>
      <c r="K1155" s="10"/>
      <c r="L1155" s="10"/>
      <c r="M1155" s="3"/>
      <c r="N1155" s="10"/>
      <c r="O1155" s="396"/>
      <c r="P1155" s="414"/>
      <c r="AJ1155"/>
      <c r="AK1155"/>
      <c r="AL1155"/>
      <c r="AT1155"/>
      <c r="AU1155"/>
      <c r="AV1155"/>
      <c r="AW1155"/>
      <c r="AX1155"/>
      <c r="BD1155"/>
      <c r="BE1155"/>
      <c r="BJ1155"/>
      <c r="BK1155"/>
    </row>
    <row r="1156" spans="1:63" x14ac:dyDescent="0.3">
      <c r="A1156" s="3" t="str">
        <f t="shared" si="17"/>
        <v/>
      </c>
      <c r="B1156" s="3"/>
      <c r="C1156" s="10"/>
      <c r="D1156" s="10"/>
      <c r="E1156" s="10"/>
      <c r="F1156" s="10"/>
      <c r="G1156" s="10"/>
      <c r="H1156" s="10"/>
      <c r="I1156" s="10"/>
      <c r="J1156" s="10"/>
      <c r="K1156" s="10"/>
      <c r="L1156" s="10"/>
      <c r="M1156" s="3"/>
      <c r="N1156" s="10"/>
      <c r="O1156" s="396"/>
      <c r="P1156" s="414"/>
      <c r="AJ1156"/>
      <c r="AK1156"/>
      <c r="AL1156"/>
      <c r="AT1156"/>
      <c r="AU1156"/>
      <c r="AV1156"/>
      <c r="AW1156"/>
      <c r="AX1156"/>
      <c r="BD1156"/>
      <c r="BE1156"/>
      <c r="BJ1156"/>
      <c r="BK1156"/>
    </row>
    <row r="1157" spans="1:63" x14ac:dyDescent="0.3">
      <c r="A1157" s="3" t="str">
        <f t="shared" ref="A1157:A1220" si="18">+IF(B1157="","",A1156+1)</f>
        <v/>
      </c>
      <c r="B1157" s="3"/>
      <c r="C1157" s="10"/>
      <c r="D1157" s="10"/>
      <c r="E1157" s="10"/>
      <c r="F1157" s="10"/>
      <c r="G1157" s="10"/>
      <c r="H1157" s="10"/>
      <c r="I1157" s="10"/>
      <c r="J1157" s="10"/>
      <c r="K1157" s="10"/>
      <c r="L1157" s="10"/>
      <c r="M1157" s="3"/>
      <c r="N1157" s="10"/>
      <c r="O1157" s="396"/>
      <c r="P1157" s="414"/>
      <c r="AJ1157"/>
      <c r="AK1157"/>
      <c r="AL1157"/>
      <c r="AT1157"/>
      <c r="AU1157"/>
      <c r="AV1157"/>
      <c r="AW1157"/>
      <c r="AX1157"/>
      <c r="BD1157"/>
      <c r="BE1157"/>
      <c r="BJ1157"/>
      <c r="BK1157"/>
    </row>
    <row r="1158" spans="1:63" x14ac:dyDescent="0.3">
      <c r="A1158" s="3" t="str">
        <f t="shared" si="18"/>
        <v/>
      </c>
      <c r="B1158" s="3"/>
      <c r="C1158" s="10"/>
      <c r="D1158" s="10"/>
      <c r="E1158" s="10"/>
      <c r="F1158" s="10"/>
      <c r="G1158" s="10"/>
      <c r="H1158" s="10"/>
      <c r="I1158" s="10"/>
      <c r="J1158" s="10"/>
      <c r="K1158" s="10"/>
      <c r="L1158" s="10"/>
      <c r="M1158" s="3"/>
      <c r="N1158" s="10"/>
      <c r="O1158" s="396"/>
      <c r="P1158" s="414"/>
      <c r="AJ1158"/>
      <c r="AK1158"/>
      <c r="AL1158"/>
      <c r="AT1158"/>
      <c r="AU1158"/>
      <c r="AV1158"/>
      <c r="AW1158"/>
      <c r="AX1158"/>
      <c r="BD1158"/>
      <c r="BE1158"/>
      <c r="BJ1158"/>
      <c r="BK1158"/>
    </row>
    <row r="1159" spans="1:63" x14ac:dyDescent="0.3">
      <c r="A1159" s="3" t="str">
        <f t="shared" si="18"/>
        <v/>
      </c>
      <c r="B1159" s="3"/>
      <c r="C1159" s="10"/>
      <c r="D1159" s="10"/>
      <c r="E1159" s="10"/>
      <c r="F1159" s="10"/>
      <c r="G1159" s="10"/>
      <c r="H1159" s="10"/>
      <c r="I1159" s="10"/>
      <c r="J1159" s="10"/>
      <c r="K1159" s="10"/>
      <c r="L1159" s="10"/>
      <c r="M1159" s="3"/>
      <c r="N1159" s="10"/>
      <c r="O1159" s="396"/>
      <c r="P1159" s="414"/>
      <c r="AJ1159"/>
      <c r="AK1159"/>
      <c r="AL1159"/>
      <c r="AT1159"/>
      <c r="AU1159"/>
      <c r="AV1159"/>
      <c r="AW1159"/>
      <c r="AX1159"/>
      <c r="BD1159"/>
      <c r="BE1159"/>
      <c r="BJ1159"/>
      <c r="BK1159"/>
    </row>
    <row r="1160" spans="1:63" x14ac:dyDescent="0.3">
      <c r="A1160" s="3" t="str">
        <f t="shared" si="18"/>
        <v/>
      </c>
      <c r="B1160" s="3"/>
      <c r="C1160" s="10"/>
      <c r="D1160" s="10"/>
      <c r="E1160" s="10"/>
      <c r="F1160" s="10"/>
      <c r="G1160" s="10"/>
      <c r="H1160" s="10"/>
      <c r="I1160" s="10"/>
      <c r="J1160" s="10"/>
      <c r="K1160" s="10"/>
      <c r="L1160" s="10"/>
      <c r="M1160" s="3"/>
      <c r="N1160" s="10"/>
      <c r="O1160" s="396"/>
      <c r="P1160" s="414"/>
      <c r="AJ1160"/>
      <c r="AK1160"/>
      <c r="AL1160"/>
      <c r="AT1160"/>
      <c r="AU1160"/>
      <c r="AV1160"/>
      <c r="AW1160"/>
      <c r="AX1160"/>
      <c r="BD1160"/>
      <c r="BE1160"/>
      <c r="BJ1160"/>
      <c r="BK1160"/>
    </row>
    <row r="1161" spans="1:63" x14ac:dyDescent="0.3">
      <c r="A1161" s="3" t="str">
        <f t="shared" si="18"/>
        <v/>
      </c>
      <c r="B1161" s="3"/>
      <c r="C1161" s="10"/>
      <c r="D1161" s="10"/>
      <c r="E1161" s="10"/>
      <c r="F1161" s="10"/>
      <c r="G1161" s="10"/>
      <c r="H1161" s="10"/>
      <c r="I1161" s="10"/>
      <c r="J1161" s="10"/>
      <c r="K1161" s="10"/>
      <c r="L1161" s="10"/>
      <c r="M1161" s="3"/>
      <c r="N1161" s="10"/>
      <c r="O1161" s="396"/>
      <c r="P1161" s="414"/>
      <c r="AJ1161"/>
      <c r="AK1161"/>
      <c r="AL1161"/>
      <c r="AT1161"/>
      <c r="AU1161"/>
      <c r="AV1161"/>
      <c r="AW1161"/>
      <c r="AX1161"/>
      <c r="BD1161"/>
      <c r="BE1161"/>
      <c r="BJ1161"/>
      <c r="BK1161"/>
    </row>
    <row r="1162" spans="1:63" x14ac:dyDescent="0.3">
      <c r="A1162" s="3" t="str">
        <f t="shared" si="18"/>
        <v/>
      </c>
      <c r="B1162" s="3"/>
      <c r="C1162" s="10"/>
      <c r="D1162" s="10"/>
      <c r="E1162" s="10"/>
      <c r="F1162" s="10"/>
      <c r="G1162" s="10"/>
      <c r="H1162" s="10"/>
      <c r="I1162" s="10"/>
      <c r="J1162" s="10"/>
      <c r="K1162" s="10"/>
      <c r="L1162" s="10"/>
      <c r="M1162" s="3"/>
      <c r="N1162" s="10"/>
      <c r="O1162" s="396"/>
      <c r="P1162" s="414"/>
      <c r="AJ1162"/>
      <c r="AK1162"/>
      <c r="AL1162"/>
      <c r="AT1162"/>
      <c r="AU1162"/>
      <c r="AV1162"/>
      <c r="AW1162"/>
      <c r="AX1162"/>
      <c r="BD1162"/>
      <c r="BE1162"/>
      <c r="BJ1162"/>
      <c r="BK1162"/>
    </row>
    <row r="1163" spans="1:63" x14ac:dyDescent="0.3">
      <c r="A1163" s="3" t="str">
        <f t="shared" si="18"/>
        <v/>
      </c>
      <c r="B1163" s="3"/>
      <c r="C1163" s="10"/>
      <c r="D1163" s="10"/>
      <c r="E1163" s="10"/>
      <c r="F1163" s="10"/>
      <c r="G1163" s="10"/>
      <c r="H1163" s="10"/>
      <c r="I1163" s="10"/>
      <c r="J1163" s="10"/>
      <c r="K1163" s="10"/>
      <c r="L1163" s="10"/>
      <c r="M1163" s="3"/>
      <c r="N1163" s="10"/>
      <c r="O1163" s="396"/>
      <c r="P1163" s="414"/>
      <c r="AJ1163"/>
      <c r="AK1163"/>
      <c r="AL1163"/>
      <c r="AT1163"/>
      <c r="AU1163"/>
      <c r="AV1163"/>
      <c r="AW1163"/>
      <c r="AX1163"/>
      <c r="BD1163"/>
      <c r="BE1163"/>
      <c r="BJ1163"/>
      <c r="BK1163"/>
    </row>
    <row r="1164" spans="1:63" x14ac:dyDescent="0.3">
      <c r="A1164" s="3" t="str">
        <f t="shared" si="18"/>
        <v/>
      </c>
      <c r="B1164" s="3"/>
      <c r="C1164" s="10"/>
      <c r="D1164" s="10"/>
      <c r="E1164" s="10"/>
      <c r="F1164" s="10"/>
      <c r="G1164" s="10"/>
      <c r="H1164" s="10"/>
      <c r="I1164" s="10"/>
      <c r="J1164" s="10"/>
      <c r="K1164" s="10"/>
      <c r="L1164" s="10"/>
      <c r="M1164" s="3"/>
      <c r="N1164" s="10"/>
      <c r="O1164" s="396"/>
      <c r="P1164" s="414"/>
      <c r="AJ1164"/>
      <c r="AK1164"/>
      <c r="AL1164"/>
      <c r="AT1164"/>
      <c r="AU1164"/>
      <c r="AV1164"/>
      <c r="AW1164"/>
      <c r="AX1164"/>
      <c r="BD1164"/>
      <c r="BE1164"/>
      <c r="BJ1164"/>
      <c r="BK1164"/>
    </row>
    <row r="1165" spans="1:63" x14ac:dyDescent="0.3">
      <c r="A1165" s="3" t="str">
        <f t="shared" si="18"/>
        <v/>
      </c>
      <c r="B1165" s="3"/>
      <c r="C1165" s="10"/>
      <c r="D1165" s="10"/>
      <c r="E1165" s="10"/>
      <c r="F1165" s="10"/>
      <c r="G1165" s="10"/>
      <c r="H1165" s="10"/>
      <c r="I1165" s="10"/>
      <c r="J1165" s="10"/>
      <c r="K1165" s="10"/>
      <c r="L1165" s="10"/>
      <c r="M1165" s="3"/>
      <c r="N1165" s="10"/>
      <c r="O1165" s="396"/>
      <c r="P1165" s="414"/>
      <c r="AJ1165"/>
      <c r="AK1165"/>
      <c r="AL1165"/>
      <c r="AT1165"/>
      <c r="AU1165"/>
      <c r="AV1165"/>
      <c r="AW1165"/>
      <c r="AX1165"/>
      <c r="BD1165"/>
      <c r="BE1165"/>
      <c r="BJ1165"/>
      <c r="BK1165"/>
    </row>
    <row r="1166" spans="1:63" x14ac:dyDescent="0.3">
      <c r="A1166" s="3" t="str">
        <f t="shared" si="18"/>
        <v/>
      </c>
      <c r="B1166" s="3"/>
      <c r="C1166" s="10"/>
      <c r="D1166" s="10"/>
      <c r="E1166" s="10"/>
      <c r="F1166" s="10"/>
      <c r="G1166" s="10"/>
      <c r="H1166" s="10"/>
      <c r="I1166" s="10"/>
      <c r="J1166" s="10"/>
      <c r="K1166" s="10"/>
      <c r="L1166" s="10"/>
      <c r="M1166" s="3"/>
      <c r="N1166" s="10"/>
      <c r="O1166" s="396"/>
      <c r="P1166" s="414"/>
      <c r="AJ1166"/>
      <c r="AK1166"/>
      <c r="AL1166"/>
      <c r="AT1166"/>
      <c r="AU1166"/>
      <c r="AV1166"/>
      <c r="AW1166"/>
      <c r="AX1166"/>
      <c r="BD1166"/>
      <c r="BE1166"/>
      <c r="BJ1166"/>
      <c r="BK1166"/>
    </row>
    <row r="1167" spans="1:63" x14ac:dyDescent="0.3">
      <c r="A1167" s="3" t="str">
        <f t="shared" si="18"/>
        <v/>
      </c>
      <c r="B1167" s="3"/>
      <c r="C1167" s="10"/>
      <c r="D1167" s="10"/>
      <c r="E1167" s="10"/>
      <c r="F1167" s="10"/>
      <c r="G1167" s="10"/>
      <c r="H1167" s="10"/>
      <c r="I1167" s="10"/>
      <c r="J1167" s="10"/>
      <c r="K1167" s="10"/>
      <c r="L1167" s="10"/>
      <c r="M1167" s="3"/>
      <c r="N1167" s="10"/>
      <c r="O1167" s="396"/>
      <c r="P1167" s="414"/>
      <c r="AJ1167"/>
      <c r="AK1167"/>
      <c r="AL1167"/>
      <c r="AT1167"/>
      <c r="AU1167"/>
      <c r="AV1167"/>
      <c r="AW1167"/>
      <c r="AX1167"/>
      <c r="BD1167"/>
      <c r="BE1167"/>
      <c r="BJ1167"/>
      <c r="BK1167"/>
    </row>
    <row r="1168" spans="1:63" x14ac:dyDescent="0.3">
      <c r="A1168" s="3" t="str">
        <f t="shared" si="18"/>
        <v/>
      </c>
      <c r="B1168" s="3"/>
      <c r="C1168" s="10"/>
      <c r="D1168" s="10"/>
      <c r="E1168" s="10"/>
      <c r="F1168" s="10"/>
      <c r="G1168" s="10"/>
      <c r="H1168" s="10"/>
      <c r="I1168" s="10"/>
      <c r="J1168" s="10"/>
      <c r="K1168" s="10"/>
      <c r="L1168" s="10"/>
      <c r="M1168" s="3"/>
      <c r="N1168" s="10"/>
      <c r="O1168" s="396"/>
      <c r="P1168" s="414"/>
      <c r="AJ1168"/>
      <c r="AK1168"/>
      <c r="AL1168"/>
      <c r="AT1168"/>
      <c r="AU1168"/>
      <c r="AV1168"/>
      <c r="AW1168"/>
      <c r="AX1168"/>
      <c r="BD1168"/>
      <c r="BE1168"/>
      <c r="BJ1168"/>
      <c r="BK1168"/>
    </row>
    <row r="1169" spans="1:63" x14ac:dyDescent="0.3">
      <c r="A1169" s="3" t="str">
        <f t="shared" si="18"/>
        <v/>
      </c>
      <c r="B1169" s="3"/>
      <c r="C1169" s="10"/>
      <c r="D1169" s="10"/>
      <c r="E1169" s="10"/>
      <c r="F1169" s="10"/>
      <c r="G1169" s="10"/>
      <c r="H1169" s="10"/>
      <c r="I1169" s="10"/>
      <c r="J1169" s="10"/>
      <c r="K1169" s="10"/>
      <c r="L1169" s="10"/>
      <c r="M1169" s="3"/>
      <c r="N1169" s="10"/>
      <c r="O1169" s="396"/>
      <c r="P1169" s="414"/>
      <c r="AJ1169"/>
      <c r="AK1169"/>
      <c r="AL1169"/>
      <c r="AT1169"/>
      <c r="AU1169"/>
      <c r="AV1169"/>
      <c r="AW1169"/>
      <c r="AX1169"/>
      <c r="BD1169"/>
      <c r="BE1169"/>
      <c r="BJ1169"/>
      <c r="BK1169"/>
    </row>
    <row r="1170" spans="1:63" x14ac:dyDescent="0.3">
      <c r="A1170" s="3" t="str">
        <f t="shared" si="18"/>
        <v/>
      </c>
      <c r="B1170" s="3"/>
      <c r="C1170" s="10"/>
      <c r="D1170" s="10"/>
      <c r="E1170" s="10"/>
      <c r="F1170" s="10"/>
      <c r="G1170" s="10"/>
      <c r="H1170" s="10"/>
      <c r="I1170" s="10"/>
      <c r="J1170" s="10"/>
      <c r="K1170" s="10"/>
      <c r="L1170" s="10"/>
      <c r="M1170" s="3"/>
      <c r="N1170" s="10"/>
      <c r="O1170" s="396"/>
      <c r="P1170" s="414"/>
      <c r="AJ1170"/>
      <c r="AK1170"/>
      <c r="AL1170"/>
      <c r="AT1170"/>
      <c r="AU1170"/>
      <c r="AV1170"/>
      <c r="AW1170"/>
      <c r="AX1170"/>
      <c r="BD1170"/>
      <c r="BE1170"/>
      <c r="BJ1170"/>
      <c r="BK1170"/>
    </row>
    <row r="1171" spans="1:63" x14ac:dyDescent="0.3">
      <c r="A1171" s="3" t="str">
        <f t="shared" si="18"/>
        <v/>
      </c>
      <c r="B1171" s="3"/>
      <c r="C1171" s="10"/>
      <c r="D1171" s="10"/>
      <c r="E1171" s="10"/>
      <c r="F1171" s="10"/>
      <c r="G1171" s="10"/>
      <c r="H1171" s="10"/>
      <c r="I1171" s="10"/>
      <c r="J1171" s="10"/>
      <c r="K1171" s="10"/>
      <c r="L1171" s="10"/>
      <c r="M1171" s="3"/>
      <c r="N1171" s="10"/>
      <c r="O1171" s="396"/>
      <c r="P1171" s="414"/>
      <c r="AJ1171"/>
      <c r="AK1171"/>
      <c r="AL1171"/>
      <c r="AT1171"/>
      <c r="AU1171"/>
      <c r="AV1171"/>
      <c r="AW1171"/>
      <c r="AX1171"/>
      <c r="BD1171"/>
      <c r="BE1171"/>
      <c r="BJ1171"/>
      <c r="BK1171"/>
    </row>
    <row r="1172" spans="1:63" x14ac:dyDescent="0.3">
      <c r="A1172" s="3" t="str">
        <f t="shared" si="18"/>
        <v/>
      </c>
      <c r="B1172" s="3"/>
      <c r="C1172" s="10"/>
      <c r="D1172" s="10"/>
      <c r="E1172" s="10"/>
      <c r="F1172" s="10"/>
      <c r="G1172" s="10"/>
      <c r="H1172" s="10"/>
      <c r="I1172" s="10"/>
      <c r="J1172" s="10"/>
      <c r="K1172" s="10"/>
      <c r="L1172" s="10"/>
      <c r="M1172" s="3"/>
      <c r="N1172" s="10"/>
      <c r="O1172" s="396"/>
      <c r="P1172" s="414"/>
      <c r="AJ1172"/>
      <c r="AK1172"/>
      <c r="AL1172"/>
      <c r="AT1172"/>
      <c r="AU1172"/>
      <c r="AV1172"/>
      <c r="AW1172"/>
      <c r="AX1172"/>
      <c r="BD1172"/>
      <c r="BE1172"/>
      <c r="BJ1172"/>
      <c r="BK1172"/>
    </row>
    <row r="1173" spans="1:63" x14ac:dyDescent="0.3">
      <c r="A1173" s="3" t="str">
        <f t="shared" si="18"/>
        <v/>
      </c>
      <c r="B1173" s="3"/>
      <c r="C1173" s="10"/>
      <c r="D1173" s="10"/>
      <c r="E1173" s="10"/>
      <c r="F1173" s="10"/>
      <c r="G1173" s="10"/>
      <c r="H1173" s="10"/>
      <c r="I1173" s="10"/>
      <c r="J1173" s="10"/>
      <c r="K1173" s="10"/>
      <c r="L1173" s="10"/>
      <c r="M1173" s="3"/>
      <c r="N1173" s="10"/>
      <c r="O1173" s="396"/>
      <c r="P1173" s="414"/>
      <c r="AJ1173"/>
      <c r="AK1173"/>
      <c r="AL1173"/>
      <c r="AT1173"/>
      <c r="AU1173"/>
      <c r="AV1173"/>
      <c r="AW1173"/>
      <c r="AX1173"/>
      <c r="BD1173"/>
      <c r="BE1173"/>
      <c r="BJ1173"/>
      <c r="BK1173"/>
    </row>
    <row r="1174" spans="1:63" x14ac:dyDescent="0.3">
      <c r="A1174" s="3" t="str">
        <f t="shared" si="18"/>
        <v/>
      </c>
      <c r="B1174" s="3"/>
      <c r="C1174" s="10"/>
      <c r="D1174" s="10"/>
      <c r="E1174" s="10"/>
      <c r="F1174" s="10"/>
      <c r="G1174" s="10"/>
      <c r="H1174" s="10"/>
      <c r="I1174" s="10"/>
      <c r="J1174" s="10"/>
      <c r="K1174" s="10"/>
      <c r="L1174" s="10"/>
      <c r="M1174" s="3"/>
      <c r="N1174" s="10"/>
      <c r="O1174" s="396"/>
      <c r="P1174" s="414"/>
      <c r="AJ1174"/>
      <c r="AK1174"/>
      <c r="AL1174"/>
      <c r="AT1174"/>
      <c r="AU1174"/>
      <c r="AV1174"/>
      <c r="AW1174"/>
      <c r="AX1174"/>
      <c r="BD1174"/>
      <c r="BE1174"/>
      <c r="BJ1174"/>
      <c r="BK1174"/>
    </row>
    <row r="1175" spans="1:63" x14ac:dyDescent="0.3">
      <c r="A1175" s="3" t="str">
        <f t="shared" si="18"/>
        <v/>
      </c>
      <c r="B1175" s="3"/>
      <c r="C1175" s="10"/>
      <c r="D1175" s="10"/>
      <c r="E1175" s="10"/>
      <c r="F1175" s="10"/>
      <c r="G1175" s="10"/>
      <c r="H1175" s="10"/>
      <c r="I1175" s="10"/>
      <c r="J1175" s="10"/>
      <c r="K1175" s="10"/>
      <c r="L1175" s="10"/>
      <c r="M1175" s="3"/>
      <c r="N1175" s="10"/>
      <c r="O1175" s="396"/>
      <c r="P1175" s="414"/>
      <c r="AJ1175"/>
      <c r="AK1175"/>
      <c r="AL1175"/>
      <c r="AT1175"/>
      <c r="AU1175"/>
      <c r="AV1175"/>
      <c r="AW1175"/>
      <c r="AX1175"/>
      <c r="BD1175"/>
      <c r="BE1175"/>
      <c r="BJ1175"/>
      <c r="BK1175"/>
    </row>
    <row r="1176" spans="1:63" x14ac:dyDescent="0.3">
      <c r="A1176" s="3" t="str">
        <f t="shared" si="18"/>
        <v/>
      </c>
      <c r="B1176" s="3"/>
      <c r="C1176" s="10"/>
      <c r="D1176" s="10"/>
      <c r="E1176" s="10"/>
      <c r="F1176" s="10"/>
      <c r="G1176" s="10"/>
      <c r="H1176" s="10"/>
      <c r="I1176" s="10"/>
      <c r="J1176" s="10"/>
      <c r="K1176" s="10"/>
      <c r="L1176" s="10"/>
      <c r="M1176" s="3"/>
      <c r="N1176" s="10"/>
      <c r="O1176" s="396"/>
      <c r="P1176" s="414"/>
      <c r="AJ1176"/>
      <c r="AK1176"/>
      <c r="AL1176"/>
      <c r="AT1176"/>
      <c r="AU1176"/>
      <c r="AV1176"/>
      <c r="AW1176"/>
      <c r="AX1176"/>
      <c r="BD1176"/>
      <c r="BE1176"/>
      <c r="BJ1176"/>
      <c r="BK1176"/>
    </row>
    <row r="1177" spans="1:63" x14ac:dyDescent="0.3">
      <c r="A1177" s="3" t="str">
        <f t="shared" si="18"/>
        <v/>
      </c>
      <c r="B1177" s="3"/>
      <c r="C1177" s="10"/>
      <c r="D1177" s="10"/>
      <c r="E1177" s="10"/>
      <c r="F1177" s="10"/>
      <c r="G1177" s="10"/>
      <c r="H1177" s="10"/>
      <c r="I1177" s="10"/>
      <c r="J1177" s="10"/>
      <c r="K1177" s="10"/>
      <c r="L1177" s="10"/>
      <c r="M1177" s="3"/>
      <c r="N1177" s="10"/>
      <c r="O1177" s="396"/>
      <c r="P1177" s="414"/>
      <c r="AJ1177"/>
      <c r="AK1177"/>
      <c r="AL1177"/>
      <c r="AT1177"/>
      <c r="AU1177"/>
      <c r="AV1177"/>
      <c r="AW1177"/>
      <c r="AX1177"/>
      <c r="BD1177"/>
      <c r="BE1177"/>
      <c r="BJ1177"/>
      <c r="BK1177"/>
    </row>
    <row r="1178" spans="1:63" x14ac:dyDescent="0.3">
      <c r="A1178" s="3" t="str">
        <f t="shared" si="18"/>
        <v/>
      </c>
      <c r="B1178" s="3"/>
      <c r="C1178" s="10"/>
      <c r="D1178" s="10"/>
      <c r="E1178" s="10"/>
      <c r="F1178" s="10"/>
      <c r="G1178" s="10"/>
      <c r="H1178" s="10"/>
      <c r="I1178" s="10"/>
      <c r="J1178" s="10"/>
      <c r="K1178" s="10"/>
      <c r="L1178" s="10"/>
      <c r="M1178" s="3"/>
      <c r="N1178" s="10"/>
      <c r="O1178" s="396"/>
      <c r="P1178" s="414"/>
      <c r="AJ1178"/>
      <c r="AK1178"/>
      <c r="AL1178"/>
      <c r="AT1178"/>
      <c r="AU1178"/>
      <c r="AV1178"/>
      <c r="AW1178"/>
      <c r="AX1178"/>
      <c r="BD1178"/>
      <c r="BE1178"/>
      <c r="BJ1178"/>
      <c r="BK1178"/>
    </row>
    <row r="1179" spans="1:63" x14ac:dyDescent="0.3">
      <c r="A1179" s="3" t="str">
        <f t="shared" si="18"/>
        <v/>
      </c>
      <c r="B1179" s="3"/>
      <c r="C1179" s="10"/>
      <c r="D1179" s="10"/>
      <c r="E1179" s="10"/>
      <c r="F1179" s="10"/>
      <c r="G1179" s="10"/>
      <c r="H1179" s="10"/>
      <c r="I1179" s="10"/>
      <c r="J1179" s="10"/>
      <c r="K1179" s="10"/>
      <c r="L1179" s="10"/>
      <c r="M1179" s="3"/>
      <c r="N1179" s="10"/>
      <c r="O1179" s="396"/>
      <c r="P1179" s="414"/>
      <c r="AJ1179"/>
      <c r="AK1179"/>
      <c r="AL1179"/>
      <c r="AT1179"/>
      <c r="AU1179"/>
      <c r="AV1179"/>
      <c r="AW1179"/>
      <c r="AX1179"/>
      <c r="BD1179"/>
      <c r="BE1179"/>
      <c r="BJ1179"/>
      <c r="BK1179"/>
    </row>
    <row r="1180" spans="1:63" x14ac:dyDescent="0.3">
      <c r="A1180" s="3" t="str">
        <f t="shared" si="18"/>
        <v/>
      </c>
      <c r="B1180" s="3"/>
      <c r="C1180" s="10"/>
      <c r="D1180" s="10"/>
      <c r="E1180" s="10"/>
      <c r="F1180" s="10"/>
      <c r="G1180" s="10"/>
      <c r="H1180" s="10"/>
      <c r="I1180" s="10"/>
      <c r="J1180" s="10"/>
      <c r="K1180" s="10"/>
      <c r="L1180" s="10"/>
      <c r="M1180" s="3"/>
      <c r="N1180" s="10"/>
      <c r="O1180" s="396"/>
      <c r="P1180" s="414"/>
      <c r="AJ1180"/>
      <c r="AK1180"/>
      <c r="AL1180"/>
      <c r="AT1180"/>
      <c r="AU1180"/>
      <c r="AV1180"/>
      <c r="AW1180"/>
      <c r="AX1180"/>
      <c r="BD1180"/>
      <c r="BE1180"/>
      <c r="BJ1180"/>
      <c r="BK1180"/>
    </row>
    <row r="1181" spans="1:63" x14ac:dyDescent="0.3">
      <c r="A1181" s="3" t="str">
        <f t="shared" si="18"/>
        <v/>
      </c>
      <c r="B1181" s="3"/>
      <c r="C1181" s="10"/>
      <c r="D1181" s="10"/>
      <c r="E1181" s="10"/>
      <c r="F1181" s="10"/>
      <c r="G1181" s="10"/>
      <c r="H1181" s="10"/>
      <c r="I1181" s="10"/>
      <c r="J1181" s="10"/>
      <c r="K1181" s="10"/>
      <c r="L1181" s="10"/>
      <c r="M1181" s="3"/>
      <c r="N1181" s="10"/>
      <c r="O1181" s="396"/>
      <c r="P1181" s="414"/>
      <c r="AJ1181"/>
      <c r="AK1181"/>
      <c r="AL1181"/>
      <c r="AT1181"/>
      <c r="AU1181"/>
      <c r="AV1181"/>
      <c r="AW1181"/>
      <c r="AX1181"/>
      <c r="BD1181"/>
      <c r="BE1181"/>
      <c r="BJ1181"/>
      <c r="BK1181"/>
    </row>
    <row r="1182" spans="1:63" x14ac:dyDescent="0.3">
      <c r="A1182" s="3" t="str">
        <f t="shared" si="18"/>
        <v/>
      </c>
      <c r="B1182" s="3"/>
      <c r="C1182" s="10"/>
      <c r="D1182" s="10"/>
      <c r="E1182" s="10"/>
      <c r="F1182" s="10"/>
      <c r="G1182" s="10"/>
      <c r="H1182" s="10"/>
      <c r="I1182" s="10"/>
      <c r="J1182" s="10"/>
      <c r="K1182" s="10"/>
      <c r="L1182" s="10"/>
      <c r="M1182" s="3"/>
      <c r="N1182" s="10"/>
      <c r="O1182" s="396"/>
      <c r="P1182" s="414"/>
      <c r="AJ1182"/>
      <c r="AK1182"/>
      <c r="AL1182"/>
      <c r="AT1182"/>
      <c r="AU1182"/>
      <c r="AV1182"/>
      <c r="AW1182"/>
      <c r="AX1182"/>
      <c r="BD1182"/>
      <c r="BE1182"/>
      <c r="BJ1182"/>
      <c r="BK1182"/>
    </row>
    <row r="1183" spans="1:63" x14ac:dyDescent="0.3">
      <c r="A1183" s="3" t="str">
        <f t="shared" si="18"/>
        <v/>
      </c>
      <c r="B1183" s="3"/>
      <c r="C1183" s="10"/>
      <c r="D1183" s="10"/>
      <c r="E1183" s="10"/>
      <c r="F1183" s="10"/>
      <c r="G1183" s="10"/>
      <c r="H1183" s="10"/>
      <c r="I1183" s="10"/>
      <c r="J1183" s="10"/>
      <c r="K1183" s="10"/>
      <c r="L1183" s="10"/>
      <c r="M1183" s="3"/>
      <c r="N1183" s="10"/>
      <c r="O1183" s="396"/>
      <c r="P1183" s="414"/>
      <c r="AJ1183"/>
      <c r="AK1183"/>
      <c r="AL1183"/>
      <c r="AT1183"/>
      <c r="AU1183"/>
      <c r="AV1183"/>
      <c r="AW1183"/>
      <c r="AX1183"/>
      <c r="BD1183"/>
      <c r="BE1183"/>
      <c r="BJ1183"/>
      <c r="BK1183"/>
    </row>
    <row r="1184" spans="1:63" x14ac:dyDescent="0.3">
      <c r="A1184" s="3" t="str">
        <f t="shared" si="18"/>
        <v/>
      </c>
      <c r="B1184" s="3"/>
      <c r="C1184" s="10"/>
      <c r="D1184" s="10"/>
      <c r="E1184" s="10"/>
      <c r="F1184" s="10"/>
      <c r="G1184" s="10"/>
      <c r="H1184" s="10"/>
      <c r="I1184" s="10"/>
      <c r="J1184" s="10"/>
      <c r="K1184" s="10"/>
      <c r="L1184" s="10"/>
      <c r="M1184" s="3"/>
      <c r="N1184" s="10"/>
      <c r="O1184" s="396"/>
      <c r="P1184" s="414"/>
      <c r="AJ1184"/>
      <c r="AK1184"/>
      <c r="AL1184"/>
      <c r="AT1184"/>
      <c r="AU1184"/>
      <c r="AV1184"/>
      <c r="AW1184"/>
      <c r="AX1184"/>
      <c r="BD1184"/>
      <c r="BE1184"/>
      <c r="BJ1184"/>
      <c r="BK1184"/>
    </row>
    <row r="1185" spans="1:63" x14ac:dyDescent="0.3">
      <c r="A1185" s="3" t="str">
        <f t="shared" si="18"/>
        <v/>
      </c>
      <c r="B1185" s="3"/>
      <c r="C1185" s="10"/>
      <c r="D1185" s="10"/>
      <c r="E1185" s="10"/>
      <c r="F1185" s="10"/>
      <c r="G1185" s="10"/>
      <c r="H1185" s="10"/>
      <c r="I1185" s="10"/>
      <c r="J1185" s="10"/>
      <c r="K1185" s="10"/>
      <c r="L1185" s="10"/>
      <c r="M1185" s="3"/>
      <c r="N1185" s="10"/>
      <c r="O1185" s="396"/>
      <c r="P1185" s="414"/>
      <c r="AJ1185"/>
      <c r="AK1185"/>
      <c r="AL1185"/>
      <c r="AT1185"/>
      <c r="AU1185"/>
      <c r="AV1185"/>
      <c r="AW1185"/>
      <c r="AX1185"/>
      <c r="BD1185"/>
      <c r="BE1185"/>
      <c r="BJ1185"/>
      <c r="BK1185"/>
    </row>
    <row r="1186" spans="1:63" x14ac:dyDescent="0.3">
      <c r="A1186" s="3" t="str">
        <f t="shared" si="18"/>
        <v/>
      </c>
      <c r="B1186" s="3"/>
      <c r="C1186" s="10"/>
      <c r="D1186" s="10"/>
      <c r="E1186" s="10"/>
      <c r="F1186" s="10"/>
      <c r="G1186" s="10"/>
      <c r="H1186" s="10"/>
      <c r="I1186" s="10"/>
      <c r="J1186" s="10"/>
      <c r="K1186" s="10"/>
      <c r="L1186" s="10"/>
      <c r="M1186" s="3"/>
      <c r="N1186" s="10"/>
      <c r="O1186" s="396"/>
      <c r="P1186" s="414"/>
      <c r="AJ1186"/>
      <c r="AK1186"/>
      <c r="AL1186"/>
      <c r="AT1186"/>
      <c r="AU1186"/>
      <c r="AV1186"/>
      <c r="AW1186"/>
      <c r="AX1186"/>
      <c r="BD1186"/>
      <c r="BE1186"/>
      <c r="BJ1186"/>
      <c r="BK1186"/>
    </row>
    <row r="1187" spans="1:63" x14ac:dyDescent="0.3">
      <c r="A1187" s="3" t="str">
        <f t="shared" si="18"/>
        <v/>
      </c>
      <c r="B1187" s="3"/>
      <c r="C1187" s="10"/>
      <c r="D1187" s="10"/>
      <c r="E1187" s="10"/>
      <c r="F1187" s="10"/>
      <c r="G1187" s="10"/>
      <c r="H1187" s="10"/>
      <c r="I1187" s="10"/>
      <c r="J1187" s="10"/>
      <c r="K1187" s="10"/>
      <c r="L1187" s="10"/>
      <c r="M1187" s="3"/>
      <c r="N1187" s="10"/>
      <c r="O1187" s="396"/>
      <c r="P1187" s="414"/>
      <c r="AJ1187"/>
      <c r="AK1187"/>
      <c r="AL1187"/>
      <c r="AT1187"/>
      <c r="AU1187"/>
      <c r="AV1187"/>
      <c r="AW1187"/>
      <c r="AX1187"/>
      <c r="BD1187"/>
      <c r="BE1187"/>
      <c r="BJ1187"/>
      <c r="BK1187"/>
    </row>
    <row r="1188" spans="1:63" x14ac:dyDescent="0.3">
      <c r="A1188" s="3" t="str">
        <f t="shared" si="18"/>
        <v/>
      </c>
      <c r="B1188" s="3"/>
      <c r="C1188" s="10"/>
      <c r="D1188" s="10"/>
      <c r="E1188" s="10"/>
      <c r="F1188" s="10"/>
      <c r="G1188" s="10"/>
      <c r="H1188" s="10"/>
      <c r="I1188" s="10"/>
      <c r="J1188" s="10"/>
      <c r="K1188" s="10"/>
      <c r="L1188" s="10"/>
      <c r="M1188" s="3"/>
      <c r="N1188" s="10"/>
      <c r="O1188" s="396"/>
      <c r="P1188" s="414"/>
      <c r="AJ1188"/>
      <c r="AK1188"/>
      <c r="AL1188"/>
      <c r="AT1188"/>
      <c r="AU1188"/>
      <c r="AV1188"/>
      <c r="AW1188"/>
      <c r="AX1188"/>
      <c r="BD1188"/>
      <c r="BE1188"/>
      <c r="BJ1188"/>
      <c r="BK1188"/>
    </row>
    <row r="1189" spans="1:63" x14ac:dyDescent="0.3">
      <c r="A1189" s="3" t="str">
        <f t="shared" si="18"/>
        <v/>
      </c>
      <c r="B1189" s="3"/>
      <c r="C1189" s="10"/>
      <c r="D1189" s="10"/>
      <c r="E1189" s="10"/>
      <c r="F1189" s="10"/>
      <c r="G1189" s="10"/>
      <c r="H1189" s="10"/>
      <c r="I1189" s="10"/>
      <c r="J1189" s="10"/>
      <c r="K1189" s="10"/>
      <c r="L1189" s="10"/>
      <c r="M1189" s="3"/>
      <c r="N1189" s="10"/>
      <c r="O1189" s="396"/>
      <c r="P1189" s="414"/>
      <c r="AJ1189"/>
      <c r="AK1189"/>
      <c r="AL1189"/>
      <c r="AT1189"/>
      <c r="AU1189"/>
      <c r="AV1189"/>
      <c r="AW1189"/>
      <c r="AX1189"/>
      <c r="BD1189"/>
      <c r="BE1189"/>
      <c r="BJ1189"/>
      <c r="BK1189"/>
    </row>
    <row r="1190" spans="1:63" x14ac:dyDescent="0.3">
      <c r="A1190" s="3" t="str">
        <f t="shared" si="18"/>
        <v/>
      </c>
      <c r="B1190" s="3"/>
      <c r="C1190" s="10"/>
      <c r="D1190" s="10"/>
      <c r="E1190" s="10"/>
      <c r="F1190" s="10"/>
      <c r="G1190" s="10"/>
      <c r="H1190" s="10"/>
      <c r="I1190" s="10"/>
      <c r="J1190" s="10"/>
      <c r="K1190" s="10"/>
      <c r="L1190" s="10"/>
      <c r="M1190" s="3"/>
      <c r="N1190" s="10"/>
      <c r="O1190" s="396"/>
      <c r="P1190" s="414"/>
      <c r="AJ1190"/>
      <c r="AK1190"/>
      <c r="AL1190"/>
      <c r="AT1190"/>
      <c r="AU1190"/>
      <c r="AV1190"/>
      <c r="AW1190"/>
      <c r="AX1190"/>
      <c r="BD1190"/>
      <c r="BE1190"/>
      <c r="BJ1190"/>
      <c r="BK1190"/>
    </row>
    <row r="1191" spans="1:63" x14ac:dyDescent="0.3">
      <c r="A1191" s="3" t="str">
        <f t="shared" si="18"/>
        <v/>
      </c>
      <c r="B1191" s="3"/>
      <c r="C1191" s="10"/>
      <c r="D1191" s="10"/>
      <c r="E1191" s="10"/>
      <c r="F1191" s="10"/>
      <c r="G1191" s="10"/>
      <c r="H1191" s="10"/>
      <c r="I1191" s="10"/>
      <c r="J1191" s="10"/>
      <c r="K1191" s="10"/>
      <c r="L1191" s="10"/>
      <c r="M1191" s="3"/>
      <c r="N1191" s="10"/>
      <c r="O1191" s="396"/>
      <c r="P1191" s="414"/>
      <c r="AJ1191"/>
      <c r="AK1191"/>
      <c r="AL1191"/>
      <c r="AT1191"/>
      <c r="AU1191"/>
      <c r="AV1191"/>
      <c r="AW1191"/>
      <c r="AX1191"/>
      <c r="BD1191"/>
      <c r="BE1191"/>
      <c r="BJ1191"/>
      <c r="BK1191"/>
    </row>
    <row r="1192" spans="1:63" x14ac:dyDescent="0.3">
      <c r="A1192" s="3" t="str">
        <f t="shared" si="18"/>
        <v/>
      </c>
      <c r="B1192" s="3"/>
      <c r="C1192" s="10"/>
      <c r="D1192" s="10"/>
      <c r="E1192" s="10"/>
      <c r="F1192" s="10"/>
      <c r="G1192" s="10"/>
      <c r="H1192" s="10"/>
      <c r="I1192" s="10"/>
      <c r="J1192" s="10"/>
      <c r="K1192" s="10"/>
      <c r="L1192" s="10"/>
      <c r="M1192" s="3"/>
      <c r="N1192" s="10"/>
      <c r="O1192" s="396"/>
      <c r="P1192" s="414"/>
      <c r="AJ1192"/>
      <c r="AK1192"/>
      <c r="AL1192"/>
      <c r="AT1192"/>
      <c r="AU1192"/>
      <c r="AV1192"/>
      <c r="AW1192"/>
      <c r="AX1192"/>
      <c r="BD1192"/>
      <c r="BE1192"/>
      <c r="BJ1192"/>
      <c r="BK1192"/>
    </row>
    <row r="1193" spans="1:63" x14ac:dyDescent="0.3">
      <c r="A1193" s="3" t="str">
        <f t="shared" si="18"/>
        <v/>
      </c>
      <c r="B1193" s="3"/>
      <c r="C1193" s="10"/>
      <c r="D1193" s="10"/>
      <c r="E1193" s="10"/>
      <c r="F1193" s="10"/>
      <c r="G1193" s="10"/>
      <c r="H1193" s="10"/>
      <c r="I1193" s="10"/>
      <c r="J1193" s="10"/>
      <c r="K1193" s="10"/>
      <c r="L1193" s="10"/>
      <c r="M1193" s="3"/>
      <c r="N1193" s="10"/>
      <c r="O1193" s="396"/>
      <c r="P1193" s="414"/>
      <c r="AJ1193"/>
      <c r="AK1193"/>
      <c r="AL1193"/>
      <c r="AT1193"/>
      <c r="AU1193"/>
      <c r="AV1193"/>
      <c r="AW1193"/>
      <c r="AX1193"/>
      <c r="BD1193"/>
      <c r="BE1193"/>
      <c r="BJ1193"/>
      <c r="BK1193"/>
    </row>
    <row r="1194" spans="1:63" x14ac:dyDescent="0.3">
      <c r="A1194" s="3" t="str">
        <f t="shared" si="18"/>
        <v/>
      </c>
      <c r="B1194" s="3"/>
      <c r="C1194" s="10"/>
      <c r="D1194" s="10"/>
      <c r="E1194" s="10"/>
      <c r="F1194" s="10"/>
      <c r="G1194" s="10"/>
      <c r="H1194" s="10"/>
      <c r="I1194" s="10"/>
      <c r="J1194" s="10"/>
      <c r="K1194" s="10"/>
      <c r="L1194" s="10"/>
      <c r="M1194" s="3"/>
      <c r="N1194" s="10"/>
      <c r="O1194" s="396"/>
      <c r="P1194" s="414"/>
      <c r="AJ1194"/>
      <c r="AK1194"/>
      <c r="AL1194"/>
      <c r="AT1194"/>
      <c r="AU1194"/>
      <c r="AV1194"/>
      <c r="AW1194"/>
      <c r="AX1194"/>
      <c r="BD1194"/>
      <c r="BE1194"/>
      <c r="BJ1194"/>
      <c r="BK1194"/>
    </row>
    <row r="1195" spans="1:63" x14ac:dyDescent="0.3">
      <c r="A1195" s="3" t="str">
        <f t="shared" si="18"/>
        <v/>
      </c>
      <c r="B1195" s="3"/>
      <c r="C1195" s="10"/>
      <c r="D1195" s="10"/>
      <c r="E1195" s="10"/>
      <c r="F1195" s="10"/>
      <c r="G1195" s="10"/>
      <c r="H1195" s="10"/>
      <c r="I1195" s="10"/>
      <c r="J1195" s="10"/>
      <c r="K1195" s="10"/>
      <c r="L1195" s="10"/>
      <c r="M1195" s="3"/>
      <c r="N1195" s="10"/>
      <c r="O1195" s="396"/>
      <c r="P1195" s="414"/>
      <c r="AJ1195"/>
      <c r="AK1195"/>
      <c r="AL1195"/>
      <c r="AT1195"/>
      <c r="AU1195"/>
      <c r="AV1195"/>
      <c r="AW1195"/>
      <c r="AX1195"/>
      <c r="BD1195"/>
      <c r="BE1195"/>
      <c r="BJ1195"/>
      <c r="BK1195"/>
    </row>
    <row r="1196" spans="1:63" x14ac:dyDescent="0.3">
      <c r="A1196" s="3" t="str">
        <f t="shared" si="18"/>
        <v/>
      </c>
      <c r="B1196" s="3"/>
      <c r="C1196" s="10"/>
      <c r="D1196" s="10"/>
      <c r="E1196" s="10"/>
      <c r="F1196" s="10"/>
      <c r="G1196" s="10"/>
      <c r="H1196" s="10"/>
      <c r="I1196" s="10"/>
      <c r="J1196" s="10"/>
      <c r="K1196" s="10"/>
      <c r="L1196" s="10"/>
      <c r="M1196" s="3"/>
      <c r="N1196" s="10"/>
      <c r="O1196" s="396"/>
      <c r="P1196" s="414"/>
      <c r="AJ1196"/>
      <c r="AK1196"/>
      <c r="AL1196"/>
      <c r="AT1196"/>
      <c r="AU1196"/>
      <c r="AV1196"/>
      <c r="AW1196"/>
      <c r="AX1196"/>
      <c r="BD1196"/>
      <c r="BE1196"/>
      <c r="BJ1196"/>
      <c r="BK1196"/>
    </row>
    <row r="1197" spans="1:63" x14ac:dyDescent="0.3">
      <c r="A1197" s="3" t="str">
        <f t="shared" si="18"/>
        <v/>
      </c>
      <c r="B1197" s="3"/>
      <c r="C1197" s="10"/>
      <c r="D1197" s="10"/>
      <c r="E1197" s="10"/>
      <c r="F1197" s="10"/>
      <c r="G1197" s="10"/>
      <c r="H1197" s="10"/>
      <c r="I1197" s="10"/>
      <c r="J1197" s="10"/>
      <c r="K1197" s="10"/>
      <c r="L1197" s="10"/>
      <c r="M1197" s="3"/>
      <c r="N1197" s="10"/>
      <c r="O1197" s="396"/>
      <c r="P1197" s="414"/>
      <c r="AJ1197"/>
      <c r="AK1197"/>
      <c r="AL1197"/>
      <c r="AT1197"/>
      <c r="AU1197"/>
      <c r="AV1197"/>
      <c r="AW1197"/>
      <c r="AX1197"/>
      <c r="BD1197"/>
      <c r="BE1197"/>
      <c r="BJ1197"/>
      <c r="BK1197"/>
    </row>
    <row r="1198" spans="1:63" x14ac:dyDescent="0.3">
      <c r="A1198" s="3" t="str">
        <f t="shared" si="18"/>
        <v/>
      </c>
      <c r="B1198" s="3"/>
      <c r="C1198" s="10"/>
      <c r="D1198" s="10"/>
      <c r="E1198" s="10"/>
      <c r="F1198" s="10"/>
      <c r="G1198" s="10"/>
      <c r="H1198" s="10"/>
      <c r="I1198" s="10"/>
      <c r="J1198" s="10"/>
      <c r="K1198" s="10"/>
      <c r="L1198" s="10"/>
      <c r="M1198" s="3"/>
      <c r="N1198" s="10"/>
      <c r="O1198" s="396"/>
      <c r="P1198" s="414"/>
      <c r="AJ1198"/>
      <c r="AK1198"/>
      <c r="AL1198"/>
      <c r="AT1198"/>
      <c r="AU1198"/>
      <c r="AV1198"/>
      <c r="AW1198"/>
      <c r="AX1198"/>
      <c r="BD1198"/>
      <c r="BE1198"/>
      <c r="BJ1198"/>
      <c r="BK1198"/>
    </row>
    <row r="1199" spans="1:63" x14ac:dyDescent="0.3">
      <c r="A1199" s="3" t="str">
        <f t="shared" si="18"/>
        <v/>
      </c>
      <c r="B1199" s="3"/>
      <c r="C1199" s="10"/>
      <c r="D1199" s="10"/>
      <c r="E1199" s="10"/>
      <c r="F1199" s="10"/>
      <c r="G1199" s="10"/>
      <c r="H1199" s="10"/>
      <c r="I1199" s="10"/>
      <c r="J1199" s="10"/>
      <c r="K1199" s="10"/>
      <c r="L1199" s="10"/>
      <c r="M1199" s="3"/>
      <c r="N1199" s="10"/>
      <c r="O1199" s="396"/>
      <c r="P1199" s="414"/>
      <c r="AJ1199"/>
      <c r="AK1199"/>
      <c r="AL1199"/>
      <c r="AT1199"/>
      <c r="AU1199"/>
      <c r="AV1199"/>
      <c r="AW1199"/>
      <c r="AX1199"/>
      <c r="BD1199"/>
      <c r="BE1199"/>
      <c r="BJ1199"/>
      <c r="BK1199"/>
    </row>
    <row r="1200" spans="1:63" x14ac:dyDescent="0.3">
      <c r="A1200" s="3" t="str">
        <f t="shared" si="18"/>
        <v/>
      </c>
      <c r="B1200" s="3"/>
      <c r="C1200" s="10"/>
      <c r="D1200" s="10"/>
      <c r="E1200" s="10"/>
      <c r="F1200" s="10"/>
      <c r="G1200" s="10"/>
      <c r="H1200" s="10"/>
      <c r="I1200" s="10"/>
      <c r="J1200" s="10"/>
      <c r="K1200" s="10"/>
      <c r="L1200" s="10"/>
      <c r="M1200" s="3"/>
      <c r="N1200" s="10"/>
      <c r="O1200" s="396"/>
      <c r="P1200" s="414"/>
      <c r="AJ1200"/>
      <c r="AK1200"/>
      <c r="AL1200"/>
      <c r="AT1200"/>
      <c r="AU1200"/>
      <c r="AV1200"/>
      <c r="AW1200"/>
      <c r="AX1200"/>
      <c r="BD1200"/>
      <c r="BE1200"/>
      <c r="BJ1200"/>
      <c r="BK1200"/>
    </row>
    <row r="1201" spans="1:63" x14ac:dyDescent="0.3">
      <c r="A1201" s="3" t="str">
        <f t="shared" si="18"/>
        <v/>
      </c>
      <c r="B1201" s="3"/>
      <c r="C1201" s="10"/>
      <c r="D1201" s="10"/>
      <c r="E1201" s="10"/>
      <c r="F1201" s="10"/>
      <c r="G1201" s="10"/>
      <c r="H1201" s="10"/>
      <c r="I1201" s="10"/>
      <c r="J1201" s="10"/>
      <c r="K1201" s="10"/>
      <c r="L1201" s="10"/>
      <c r="M1201" s="3"/>
      <c r="N1201" s="10"/>
      <c r="O1201" s="396"/>
      <c r="P1201" s="414"/>
      <c r="AJ1201"/>
      <c r="AK1201"/>
      <c r="AL1201"/>
      <c r="AT1201"/>
      <c r="AU1201"/>
      <c r="AV1201"/>
      <c r="AW1201"/>
      <c r="AX1201"/>
      <c r="BD1201"/>
      <c r="BE1201"/>
      <c r="BJ1201"/>
      <c r="BK1201"/>
    </row>
    <row r="1202" spans="1:63" x14ac:dyDescent="0.3">
      <c r="A1202" s="3" t="str">
        <f t="shared" si="18"/>
        <v/>
      </c>
      <c r="B1202" s="3"/>
      <c r="C1202" s="10"/>
      <c r="D1202" s="10"/>
      <c r="E1202" s="10"/>
      <c r="F1202" s="10"/>
      <c r="G1202" s="10"/>
      <c r="H1202" s="10"/>
      <c r="I1202" s="10"/>
      <c r="J1202" s="10"/>
      <c r="K1202" s="10"/>
      <c r="L1202" s="10"/>
      <c r="M1202" s="3"/>
      <c r="N1202" s="10"/>
      <c r="O1202" s="396"/>
      <c r="P1202" s="414"/>
      <c r="AJ1202"/>
      <c r="AK1202"/>
      <c r="AL1202"/>
      <c r="AT1202"/>
      <c r="AU1202"/>
      <c r="AV1202"/>
      <c r="AW1202"/>
      <c r="AX1202"/>
      <c r="BD1202"/>
      <c r="BE1202"/>
      <c r="BJ1202"/>
      <c r="BK1202"/>
    </row>
    <row r="1203" spans="1:63" x14ac:dyDescent="0.3">
      <c r="A1203" s="3" t="str">
        <f t="shared" si="18"/>
        <v/>
      </c>
      <c r="B1203" s="3"/>
      <c r="C1203" s="10"/>
      <c r="D1203" s="10"/>
      <c r="E1203" s="10"/>
      <c r="F1203" s="10"/>
      <c r="G1203" s="10"/>
      <c r="H1203" s="10"/>
      <c r="I1203" s="10"/>
      <c r="J1203" s="10"/>
      <c r="K1203" s="10"/>
      <c r="L1203" s="10"/>
      <c r="M1203" s="3"/>
      <c r="N1203" s="10"/>
      <c r="O1203" s="396"/>
      <c r="P1203" s="414"/>
      <c r="AJ1203"/>
      <c r="AK1203"/>
      <c r="AL1203"/>
      <c r="AT1203"/>
      <c r="AU1203"/>
      <c r="AV1203"/>
      <c r="AW1203"/>
      <c r="AX1203"/>
      <c r="BD1203"/>
      <c r="BE1203"/>
      <c r="BJ1203"/>
      <c r="BK1203"/>
    </row>
    <row r="1204" spans="1:63" x14ac:dyDescent="0.3">
      <c r="A1204" s="3" t="str">
        <f t="shared" si="18"/>
        <v/>
      </c>
      <c r="B1204" s="3"/>
      <c r="C1204" s="10"/>
      <c r="D1204" s="10"/>
      <c r="E1204" s="10"/>
      <c r="F1204" s="10"/>
      <c r="G1204" s="10"/>
      <c r="H1204" s="10"/>
      <c r="I1204" s="10"/>
      <c r="J1204" s="10"/>
      <c r="K1204" s="10"/>
      <c r="L1204" s="10"/>
      <c r="M1204" s="3"/>
      <c r="N1204" s="10"/>
      <c r="O1204" s="396"/>
      <c r="P1204" s="414"/>
      <c r="AJ1204"/>
      <c r="AK1204"/>
      <c r="AL1204"/>
      <c r="AT1204"/>
      <c r="AU1204"/>
      <c r="AV1204"/>
      <c r="AW1204"/>
      <c r="AX1204"/>
      <c r="BD1204"/>
      <c r="BE1204"/>
      <c r="BJ1204"/>
      <c r="BK1204"/>
    </row>
    <row r="1205" spans="1:63" x14ac:dyDescent="0.3">
      <c r="A1205" s="3" t="str">
        <f t="shared" si="18"/>
        <v/>
      </c>
      <c r="B1205" s="3"/>
      <c r="C1205" s="10"/>
      <c r="D1205" s="10"/>
      <c r="E1205" s="10"/>
      <c r="F1205" s="10"/>
      <c r="G1205" s="10"/>
      <c r="H1205" s="10"/>
      <c r="I1205" s="10"/>
      <c r="J1205" s="10"/>
      <c r="K1205" s="10"/>
      <c r="L1205" s="10"/>
      <c r="M1205" s="3"/>
      <c r="N1205" s="10"/>
      <c r="O1205" s="396"/>
      <c r="P1205" s="414"/>
      <c r="AJ1205"/>
      <c r="AK1205"/>
      <c r="AL1205"/>
      <c r="AT1205"/>
      <c r="AU1205"/>
      <c r="AV1205"/>
      <c r="AW1205"/>
      <c r="AX1205"/>
      <c r="BD1205"/>
      <c r="BE1205"/>
      <c r="BJ1205"/>
      <c r="BK1205"/>
    </row>
    <row r="1206" spans="1:63" x14ac:dyDescent="0.3">
      <c r="A1206" s="3" t="str">
        <f t="shared" si="18"/>
        <v/>
      </c>
      <c r="B1206" s="3"/>
      <c r="C1206" s="10"/>
      <c r="D1206" s="10"/>
      <c r="E1206" s="10"/>
      <c r="F1206" s="10"/>
      <c r="G1206" s="10"/>
      <c r="H1206" s="10"/>
      <c r="I1206" s="10"/>
      <c r="J1206" s="10"/>
      <c r="K1206" s="10"/>
      <c r="L1206" s="10"/>
      <c r="M1206" s="3"/>
      <c r="N1206" s="10"/>
      <c r="O1206" s="396"/>
      <c r="P1206" s="414"/>
      <c r="AJ1206"/>
      <c r="AK1206"/>
      <c r="AL1206"/>
      <c r="AT1206"/>
      <c r="AU1206"/>
      <c r="AV1206"/>
      <c r="AW1206"/>
      <c r="AX1206"/>
      <c r="BD1206"/>
      <c r="BE1206"/>
      <c r="BJ1206"/>
      <c r="BK1206"/>
    </row>
    <row r="1207" spans="1:63" x14ac:dyDescent="0.3">
      <c r="A1207" s="3" t="str">
        <f t="shared" si="18"/>
        <v/>
      </c>
      <c r="B1207" s="3"/>
      <c r="C1207" s="10"/>
      <c r="D1207" s="10"/>
      <c r="E1207" s="10"/>
      <c r="F1207" s="10"/>
      <c r="G1207" s="10"/>
      <c r="H1207" s="10"/>
      <c r="I1207" s="10"/>
      <c r="J1207" s="10"/>
      <c r="K1207" s="10"/>
      <c r="L1207" s="10"/>
      <c r="M1207" s="3"/>
      <c r="N1207" s="10"/>
      <c r="O1207" s="396"/>
      <c r="P1207" s="414"/>
      <c r="AJ1207"/>
      <c r="AK1207"/>
      <c r="AL1207"/>
      <c r="AT1207"/>
      <c r="AU1207"/>
      <c r="AV1207"/>
      <c r="AW1207"/>
      <c r="AX1207"/>
      <c r="BD1207"/>
      <c r="BE1207"/>
      <c r="BJ1207"/>
      <c r="BK1207"/>
    </row>
    <row r="1208" spans="1:63" x14ac:dyDescent="0.3">
      <c r="A1208" s="3" t="str">
        <f t="shared" si="18"/>
        <v/>
      </c>
      <c r="B1208" s="3"/>
      <c r="C1208" s="10"/>
      <c r="D1208" s="10"/>
      <c r="E1208" s="10"/>
      <c r="F1208" s="10"/>
      <c r="G1208" s="10"/>
      <c r="H1208" s="10"/>
      <c r="I1208" s="10"/>
      <c r="J1208" s="10"/>
      <c r="K1208" s="10"/>
      <c r="L1208" s="10"/>
      <c r="M1208" s="3"/>
      <c r="N1208" s="10"/>
      <c r="O1208" s="396"/>
      <c r="P1208" s="414"/>
      <c r="AJ1208"/>
      <c r="AK1208"/>
      <c r="AL1208"/>
      <c r="AT1208"/>
      <c r="AU1208"/>
      <c r="AV1208"/>
      <c r="AW1208"/>
      <c r="AX1208"/>
      <c r="BD1208"/>
      <c r="BE1208"/>
      <c r="BJ1208"/>
      <c r="BK1208"/>
    </row>
    <row r="1209" spans="1:63" x14ac:dyDescent="0.3">
      <c r="A1209" s="3" t="str">
        <f t="shared" si="18"/>
        <v/>
      </c>
      <c r="B1209" s="3"/>
      <c r="C1209" s="10"/>
      <c r="D1209" s="10"/>
      <c r="E1209" s="10"/>
      <c r="F1209" s="10"/>
      <c r="G1209" s="10"/>
      <c r="H1209" s="10"/>
      <c r="I1209" s="10"/>
      <c r="J1209" s="10"/>
      <c r="K1209" s="10"/>
      <c r="L1209" s="10"/>
      <c r="M1209" s="3"/>
      <c r="N1209" s="10"/>
      <c r="O1209" s="396"/>
      <c r="P1209" s="414"/>
      <c r="AJ1209"/>
      <c r="AK1209"/>
      <c r="AL1209"/>
      <c r="AT1209"/>
      <c r="AU1209"/>
      <c r="AV1209"/>
      <c r="AW1209"/>
      <c r="AX1209"/>
      <c r="BD1209"/>
      <c r="BE1209"/>
      <c r="BJ1209"/>
      <c r="BK1209"/>
    </row>
    <row r="1210" spans="1:63" x14ac:dyDescent="0.3">
      <c r="A1210" s="3" t="str">
        <f t="shared" si="18"/>
        <v/>
      </c>
      <c r="B1210" s="3"/>
      <c r="C1210" s="10"/>
      <c r="D1210" s="10"/>
      <c r="E1210" s="10"/>
      <c r="F1210" s="10"/>
      <c r="G1210" s="10"/>
      <c r="H1210" s="10"/>
      <c r="I1210" s="10"/>
      <c r="J1210" s="10"/>
      <c r="K1210" s="10"/>
      <c r="L1210" s="10"/>
      <c r="M1210" s="3"/>
      <c r="N1210" s="10"/>
      <c r="O1210" s="396"/>
      <c r="P1210" s="414"/>
      <c r="AJ1210"/>
      <c r="AK1210"/>
      <c r="AL1210"/>
      <c r="AT1210"/>
      <c r="AU1210"/>
      <c r="AV1210"/>
      <c r="AW1210"/>
      <c r="AX1210"/>
      <c r="BD1210"/>
      <c r="BE1210"/>
      <c r="BJ1210"/>
      <c r="BK1210"/>
    </row>
    <row r="1211" spans="1:63" x14ac:dyDescent="0.3">
      <c r="A1211" s="3" t="str">
        <f t="shared" si="18"/>
        <v/>
      </c>
      <c r="B1211" s="3"/>
      <c r="C1211" s="10"/>
      <c r="D1211" s="10"/>
      <c r="E1211" s="10"/>
      <c r="F1211" s="10"/>
      <c r="G1211" s="10"/>
      <c r="H1211" s="10"/>
      <c r="I1211" s="10"/>
      <c r="J1211" s="10"/>
      <c r="K1211" s="10"/>
      <c r="L1211" s="10"/>
      <c r="M1211" s="3"/>
      <c r="N1211" s="10"/>
      <c r="O1211" s="396"/>
      <c r="P1211" s="414"/>
      <c r="AJ1211"/>
      <c r="AK1211"/>
      <c r="AL1211"/>
      <c r="AT1211"/>
      <c r="AU1211"/>
      <c r="AV1211"/>
      <c r="AW1211"/>
      <c r="AX1211"/>
      <c r="BD1211"/>
      <c r="BE1211"/>
      <c r="BJ1211"/>
      <c r="BK1211"/>
    </row>
    <row r="1212" spans="1:63" x14ac:dyDescent="0.3">
      <c r="A1212" s="3" t="str">
        <f t="shared" si="18"/>
        <v/>
      </c>
      <c r="B1212" s="3"/>
      <c r="C1212" s="10"/>
      <c r="D1212" s="10"/>
      <c r="E1212" s="10"/>
      <c r="F1212" s="10"/>
      <c r="G1212" s="10"/>
      <c r="H1212" s="10"/>
      <c r="I1212" s="10"/>
      <c r="J1212" s="10"/>
      <c r="K1212" s="10"/>
      <c r="L1212" s="10"/>
      <c r="M1212" s="3"/>
      <c r="N1212" s="10"/>
      <c r="O1212" s="396"/>
      <c r="P1212" s="414"/>
      <c r="AJ1212"/>
      <c r="AK1212"/>
      <c r="AL1212"/>
      <c r="AT1212"/>
      <c r="AU1212"/>
      <c r="AV1212"/>
      <c r="AW1212"/>
      <c r="AX1212"/>
      <c r="BD1212"/>
      <c r="BE1212"/>
      <c r="BJ1212"/>
      <c r="BK1212"/>
    </row>
    <row r="1213" spans="1:63" x14ac:dyDescent="0.3">
      <c r="A1213" s="3" t="str">
        <f t="shared" si="18"/>
        <v/>
      </c>
      <c r="B1213" s="3"/>
      <c r="C1213" s="10"/>
      <c r="D1213" s="10"/>
      <c r="E1213" s="10"/>
      <c r="F1213" s="10"/>
      <c r="G1213" s="10"/>
      <c r="H1213" s="10"/>
      <c r="I1213" s="10"/>
      <c r="J1213" s="10"/>
      <c r="K1213" s="10"/>
      <c r="L1213" s="10"/>
      <c r="M1213" s="3"/>
      <c r="N1213" s="10"/>
      <c r="O1213" s="396"/>
      <c r="P1213" s="414"/>
      <c r="AJ1213"/>
      <c r="AK1213"/>
      <c r="AL1213"/>
      <c r="AT1213"/>
      <c r="AU1213"/>
      <c r="AV1213"/>
      <c r="AW1213"/>
      <c r="AX1213"/>
      <c r="BD1213"/>
      <c r="BE1213"/>
      <c r="BJ1213"/>
      <c r="BK1213"/>
    </row>
    <row r="1214" spans="1:63" x14ac:dyDescent="0.3">
      <c r="A1214" s="3" t="str">
        <f t="shared" si="18"/>
        <v/>
      </c>
      <c r="B1214" s="3"/>
      <c r="C1214" s="10"/>
      <c r="D1214" s="10"/>
      <c r="E1214" s="10"/>
      <c r="F1214" s="10"/>
      <c r="G1214" s="10"/>
      <c r="H1214" s="10"/>
      <c r="I1214" s="10"/>
      <c r="J1214" s="10"/>
      <c r="K1214" s="10"/>
      <c r="L1214" s="10"/>
      <c r="M1214" s="3"/>
      <c r="N1214" s="10"/>
      <c r="O1214" s="396"/>
      <c r="P1214" s="414"/>
      <c r="AJ1214"/>
      <c r="AK1214"/>
      <c r="AL1214"/>
      <c r="AT1214"/>
      <c r="AU1214"/>
      <c r="AV1214"/>
      <c r="AW1214"/>
      <c r="AX1214"/>
      <c r="BD1214"/>
      <c r="BE1214"/>
      <c r="BJ1214"/>
      <c r="BK1214"/>
    </row>
    <row r="1215" spans="1:63" x14ac:dyDescent="0.3">
      <c r="A1215" s="3" t="str">
        <f t="shared" si="18"/>
        <v/>
      </c>
      <c r="B1215" s="3"/>
      <c r="C1215" s="10"/>
      <c r="D1215" s="10"/>
      <c r="E1215" s="10"/>
      <c r="F1215" s="10"/>
      <c r="G1215" s="10"/>
      <c r="H1215" s="10"/>
      <c r="I1215" s="10"/>
      <c r="J1215" s="10"/>
      <c r="K1215" s="10"/>
      <c r="L1215" s="10"/>
      <c r="M1215" s="3"/>
      <c r="N1215" s="10"/>
      <c r="O1215" s="396"/>
      <c r="P1215" s="414"/>
      <c r="AJ1215"/>
      <c r="AK1215"/>
      <c r="AL1215"/>
      <c r="AT1215"/>
      <c r="AU1215"/>
      <c r="AV1215"/>
      <c r="AW1215"/>
      <c r="AX1215"/>
      <c r="BD1215"/>
      <c r="BE1215"/>
      <c r="BJ1215"/>
      <c r="BK1215"/>
    </row>
    <row r="1216" spans="1:63" x14ac:dyDescent="0.3">
      <c r="A1216" s="3" t="str">
        <f t="shared" si="18"/>
        <v/>
      </c>
      <c r="B1216" s="3"/>
      <c r="C1216" s="10"/>
      <c r="D1216" s="10"/>
      <c r="E1216" s="10"/>
      <c r="F1216" s="10"/>
      <c r="G1216" s="10"/>
      <c r="H1216" s="10"/>
      <c r="I1216" s="10"/>
      <c r="J1216" s="10"/>
      <c r="K1216" s="10"/>
      <c r="L1216" s="10"/>
      <c r="M1216" s="3"/>
      <c r="N1216" s="10"/>
      <c r="O1216" s="396"/>
      <c r="P1216" s="414"/>
      <c r="AJ1216"/>
      <c r="AK1216"/>
      <c r="AL1216"/>
      <c r="AT1216"/>
      <c r="AU1216"/>
      <c r="AV1216"/>
      <c r="AW1216"/>
      <c r="AX1216"/>
      <c r="BD1216"/>
      <c r="BE1216"/>
      <c r="BJ1216"/>
      <c r="BK1216"/>
    </row>
    <row r="1217" spans="1:63" x14ac:dyDescent="0.3">
      <c r="A1217" s="3" t="str">
        <f t="shared" si="18"/>
        <v/>
      </c>
      <c r="B1217" s="3"/>
      <c r="C1217" s="10"/>
      <c r="D1217" s="10"/>
      <c r="E1217" s="10"/>
      <c r="F1217" s="10"/>
      <c r="G1217" s="10"/>
      <c r="H1217" s="10"/>
      <c r="I1217" s="10"/>
      <c r="J1217" s="10"/>
      <c r="K1217" s="10"/>
      <c r="L1217" s="10"/>
      <c r="M1217" s="3"/>
      <c r="N1217" s="10"/>
      <c r="O1217" s="396"/>
      <c r="P1217" s="414"/>
      <c r="AJ1217"/>
      <c r="AK1217"/>
      <c r="AL1217"/>
      <c r="AT1217"/>
      <c r="AU1217"/>
      <c r="AV1217"/>
      <c r="AW1217"/>
      <c r="AX1217"/>
      <c r="BD1217"/>
      <c r="BE1217"/>
      <c r="BJ1217"/>
      <c r="BK1217"/>
    </row>
    <row r="1218" spans="1:63" x14ac:dyDescent="0.3">
      <c r="A1218" s="3" t="str">
        <f t="shared" si="18"/>
        <v/>
      </c>
      <c r="B1218" s="3"/>
      <c r="C1218" s="10"/>
      <c r="D1218" s="10"/>
      <c r="E1218" s="10"/>
      <c r="F1218" s="10"/>
      <c r="G1218" s="10"/>
      <c r="H1218" s="10"/>
      <c r="I1218" s="10"/>
      <c r="J1218" s="10"/>
      <c r="K1218" s="10"/>
      <c r="L1218" s="10"/>
      <c r="M1218" s="3"/>
      <c r="N1218" s="10"/>
      <c r="O1218" s="396"/>
      <c r="P1218" s="414"/>
      <c r="AJ1218"/>
      <c r="AK1218"/>
      <c r="AL1218"/>
      <c r="AT1218"/>
      <c r="AU1218"/>
      <c r="AV1218"/>
      <c r="AW1218"/>
      <c r="AX1218"/>
      <c r="BD1218"/>
      <c r="BE1218"/>
      <c r="BJ1218"/>
      <c r="BK1218"/>
    </row>
    <row r="1219" spans="1:63" x14ac:dyDescent="0.3">
      <c r="A1219" s="3" t="str">
        <f t="shared" si="18"/>
        <v/>
      </c>
      <c r="B1219" s="3"/>
      <c r="C1219" s="10"/>
      <c r="D1219" s="10"/>
      <c r="E1219" s="10"/>
      <c r="F1219" s="10"/>
      <c r="G1219" s="10"/>
      <c r="H1219" s="10"/>
      <c r="I1219" s="10"/>
      <c r="J1219" s="10"/>
      <c r="K1219" s="10"/>
      <c r="L1219" s="10"/>
      <c r="M1219" s="3"/>
      <c r="N1219" s="10"/>
      <c r="O1219" s="396"/>
      <c r="P1219" s="414"/>
      <c r="AJ1219"/>
      <c r="AK1219"/>
      <c r="AL1219"/>
      <c r="AT1219"/>
      <c r="AU1219"/>
      <c r="AV1219"/>
      <c r="AW1219"/>
      <c r="AX1219"/>
      <c r="BD1219"/>
      <c r="BE1219"/>
      <c r="BJ1219"/>
      <c r="BK1219"/>
    </row>
    <row r="1220" spans="1:63" x14ac:dyDescent="0.3">
      <c r="A1220" s="3" t="str">
        <f t="shared" si="18"/>
        <v/>
      </c>
      <c r="B1220" s="3"/>
      <c r="C1220" s="10"/>
      <c r="D1220" s="10"/>
      <c r="E1220" s="10"/>
      <c r="F1220" s="10"/>
      <c r="G1220" s="10"/>
      <c r="H1220" s="10"/>
      <c r="I1220" s="10"/>
      <c r="J1220" s="10"/>
      <c r="K1220" s="10"/>
      <c r="L1220" s="10"/>
      <c r="M1220" s="3"/>
      <c r="N1220" s="10"/>
      <c r="O1220" s="396"/>
      <c r="P1220" s="414"/>
      <c r="AJ1220"/>
      <c r="AK1220"/>
      <c r="AL1220"/>
      <c r="AT1220"/>
      <c r="AU1220"/>
      <c r="AV1220"/>
      <c r="AW1220"/>
      <c r="AX1220"/>
      <c r="BD1220"/>
      <c r="BE1220"/>
      <c r="BJ1220"/>
      <c r="BK1220"/>
    </row>
    <row r="1221" spans="1:63" x14ac:dyDescent="0.3">
      <c r="A1221" s="3" t="str">
        <f t="shared" ref="A1221:A1284" si="19">+IF(B1221="","",A1220+1)</f>
        <v/>
      </c>
      <c r="B1221" s="3"/>
      <c r="C1221" s="10"/>
      <c r="D1221" s="10"/>
      <c r="E1221" s="10"/>
      <c r="F1221" s="10"/>
      <c r="G1221" s="10"/>
      <c r="H1221" s="10"/>
      <c r="I1221" s="10"/>
      <c r="J1221" s="10"/>
      <c r="K1221" s="10"/>
      <c r="L1221" s="10"/>
      <c r="M1221" s="3"/>
      <c r="N1221" s="10"/>
      <c r="O1221" s="396"/>
      <c r="P1221" s="414"/>
      <c r="AJ1221"/>
      <c r="AK1221"/>
      <c r="AL1221"/>
      <c r="AT1221"/>
      <c r="AU1221"/>
      <c r="AV1221"/>
      <c r="AW1221"/>
      <c r="AX1221"/>
      <c r="BD1221"/>
      <c r="BE1221"/>
      <c r="BJ1221"/>
      <c r="BK1221"/>
    </row>
    <row r="1222" spans="1:63" x14ac:dyDescent="0.3">
      <c r="A1222" s="3" t="str">
        <f t="shared" si="19"/>
        <v/>
      </c>
      <c r="B1222" s="3"/>
      <c r="C1222" s="10"/>
      <c r="D1222" s="10"/>
      <c r="E1222" s="10"/>
      <c r="F1222" s="10"/>
      <c r="G1222" s="10"/>
      <c r="H1222" s="10"/>
      <c r="I1222" s="10"/>
      <c r="J1222" s="10"/>
      <c r="K1222" s="10"/>
      <c r="L1222" s="10"/>
      <c r="M1222" s="3"/>
      <c r="N1222" s="10"/>
      <c r="O1222" s="396"/>
      <c r="P1222" s="414"/>
      <c r="AJ1222"/>
      <c r="AK1222"/>
      <c r="AL1222"/>
      <c r="AT1222"/>
      <c r="AU1222"/>
      <c r="AV1222"/>
      <c r="AW1222"/>
      <c r="AX1222"/>
      <c r="BD1222"/>
      <c r="BE1222"/>
      <c r="BJ1222"/>
      <c r="BK1222"/>
    </row>
    <row r="1223" spans="1:63" x14ac:dyDescent="0.3">
      <c r="A1223" s="3" t="str">
        <f t="shared" si="19"/>
        <v/>
      </c>
      <c r="B1223" s="3"/>
      <c r="C1223" s="10"/>
      <c r="D1223" s="10"/>
      <c r="E1223" s="10"/>
      <c r="F1223" s="10"/>
      <c r="G1223" s="10"/>
      <c r="H1223" s="10"/>
      <c r="I1223" s="10"/>
      <c r="J1223" s="10"/>
      <c r="K1223" s="10"/>
      <c r="L1223" s="10"/>
      <c r="M1223" s="3"/>
      <c r="N1223" s="10"/>
      <c r="O1223" s="396"/>
      <c r="P1223" s="414"/>
      <c r="AJ1223"/>
      <c r="AK1223"/>
      <c r="AL1223"/>
      <c r="AT1223"/>
      <c r="AU1223"/>
      <c r="AV1223"/>
      <c r="AW1223"/>
      <c r="AX1223"/>
      <c r="BD1223"/>
      <c r="BE1223"/>
      <c r="BJ1223"/>
      <c r="BK1223"/>
    </row>
    <row r="1224" spans="1:63" x14ac:dyDescent="0.3">
      <c r="A1224" s="3" t="str">
        <f t="shared" si="19"/>
        <v/>
      </c>
      <c r="B1224" s="3"/>
      <c r="C1224" s="10"/>
      <c r="D1224" s="10"/>
      <c r="E1224" s="10"/>
      <c r="F1224" s="10"/>
      <c r="G1224" s="10"/>
      <c r="H1224" s="10"/>
      <c r="I1224" s="10"/>
      <c r="J1224" s="10"/>
      <c r="K1224" s="10"/>
      <c r="L1224" s="10"/>
      <c r="M1224" s="3"/>
      <c r="N1224" s="10"/>
      <c r="O1224" s="396"/>
      <c r="P1224" s="414"/>
      <c r="AJ1224"/>
      <c r="AK1224"/>
      <c r="AL1224"/>
      <c r="AT1224"/>
      <c r="AU1224"/>
      <c r="AV1224"/>
      <c r="AW1224"/>
      <c r="AX1224"/>
      <c r="BD1224"/>
      <c r="BE1224"/>
      <c r="BJ1224"/>
      <c r="BK1224"/>
    </row>
    <row r="1225" spans="1:63" x14ac:dyDescent="0.3">
      <c r="A1225" s="3" t="str">
        <f t="shared" si="19"/>
        <v/>
      </c>
      <c r="B1225" s="3"/>
      <c r="C1225" s="10"/>
      <c r="D1225" s="10"/>
      <c r="E1225" s="10"/>
      <c r="F1225" s="10"/>
      <c r="G1225" s="10"/>
      <c r="H1225" s="10"/>
      <c r="I1225" s="10"/>
      <c r="J1225" s="10"/>
      <c r="K1225" s="10"/>
      <c r="L1225" s="10"/>
      <c r="M1225" s="3"/>
      <c r="N1225" s="10"/>
      <c r="O1225" s="396"/>
      <c r="P1225" s="414"/>
      <c r="AJ1225"/>
      <c r="AK1225"/>
      <c r="AL1225"/>
      <c r="AT1225"/>
      <c r="AU1225"/>
      <c r="AV1225"/>
      <c r="AW1225"/>
      <c r="AX1225"/>
      <c r="BD1225"/>
      <c r="BE1225"/>
      <c r="BJ1225"/>
      <c r="BK1225"/>
    </row>
    <row r="1226" spans="1:63" x14ac:dyDescent="0.3">
      <c r="A1226" s="3" t="str">
        <f t="shared" si="19"/>
        <v/>
      </c>
      <c r="B1226" s="3"/>
      <c r="C1226" s="10"/>
      <c r="D1226" s="10"/>
      <c r="E1226" s="10"/>
      <c r="F1226" s="10"/>
      <c r="G1226" s="10"/>
      <c r="H1226" s="10"/>
      <c r="I1226" s="10"/>
      <c r="J1226" s="10"/>
      <c r="K1226" s="10"/>
      <c r="L1226" s="10"/>
      <c r="M1226" s="3"/>
      <c r="N1226" s="10"/>
      <c r="O1226" s="396"/>
      <c r="P1226" s="414"/>
      <c r="AJ1226"/>
      <c r="AK1226"/>
      <c r="AL1226"/>
      <c r="AT1226"/>
      <c r="AU1226"/>
      <c r="AV1226"/>
      <c r="AW1226"/>
      <c r="AX1226"/>
      <c r="BD1226"/>
      <c r="BE1226"/>
      <c r="BJ1226"/>
      <c r="BK1226"/>
    </row>
    <row r="1227" spans="1:63" x14ac:dyDescent="0.3">
      <c r="A1227" s="3" t="str">
        <f t="shared" si="19"/>
        <v/>
      </c>
      <c r="B1227" s="3"/>
      <c r="C1227" s="10"/>
      <c r="D1227" s="10"/>
      <c r="E1227" s="10"/>
      <c r="F1227" s="10"/>
      <c r="G1227" s="10"/>
      <c r="H1227" s="10"/>
      <c r="I1227" s="10"/>
      <c r="J1227" s="10"/>
      <c r="K1227" s="10"/>
      <c r="L1227" s="10"/>
      <c r="M1227" s="3"/>
      <c r="N1227" s="10"/>
      <c r="O1227" s="396"/>
      <c r="P1227" s="414"/>
      <c r="AJ1227"/>
      <c r="AK1227"/>
      <c r="AL1227"/>
      <c r="AT1227"/>
      <c r="AU1227"/>
      <c r="AV1227"/>
      <c r="AW1227"/>
      <c r="AX1227"/>
      <c r="BD1227"/>
      <c r="BE1227"/>
      <c r="BJ1227"/>
      <c r="BK1227"/>
    </row>
    <row r="1228" spans="1:63" x14ac:dyDescent="0.3">
      <c r="A1228" s="3" t="str">
        <f t="shared" si="19"/>
        <v/>
      </c>
      <c r="B1228" s="3"/>
      <c r="C1228" s="10"/>
      <c r="D1228" s="10"/>
      <c r="E1228" s="10"/>
      <c r="F1228" s="10"/>
      <c r="G1228" s="10"/>
      <c r="H1228" s="10"/>
      <c r="I1228" s="10"/>
      <c r="J1228" s="10"/>
      <c r="K1228" s="10"/>
      <c r="L1228" s="10"/>
      <c r="M1228" s="3"/>
      <c r="N1228" s="10"/>
      <c r="O1228" s="396"/>
      <c r="P1228" s="414"/>
      <c r="AJ1228"/>
      <c r="AK1228"/>
      <c r="AL1228"/>
      <c r="AT1228"/>
      <c r="AU1228"/>
      <c r="AV1228"/>
      <c r="AW1228"/>
      <c r="AX1228"/>
      <c r="BD1228"/>
      <c r="BE1228"/>
      <c r="BJ1228"/>
      <c r="BK1228"/>
    </row>
    <row r="1229" spans="1:63" x14ac:dyDescent="0.3">
      <c r="A1229" s="3" t="str">
        <f t="shared" si="19"/>
        <v/>
      </c>
      <c r="B1229" s="3"/>
      <c r="C1229" s="10"/>
      <c r="D1229" s="10"/>
      <c r="E1229" s="10"/>
      <c r="F1229" s="10"/>
      <c r="G1229" s="10"/>
      <c r="H1229" s="10"/>
      <c r="I1229" s="10"/>
      <c r="J1229" s="10"/>
      <c r="K1229" s="10"/>
      <c r="L1229" s="10"/>
      <c r="M1229" s="3"/>
      <c r="N1229" s="10"/>
      <c r="O1229" s="396"/>
      <c r="P1229" s="414"/>
      <c r="AJ1229"/>
      <c r="AK1229"/>
      <c r="AL1229"/>
      <c r="AT1229"/>
      <c r="AU1229"/>
      <c r="AV1229"/>
      <c r="AW1229"/>
      <c r="AX1229"/>
      <c r="BD1229"/>
      <c r="BE1229"/>
      <c r="BJ1229"/>
      <c r="BK1229"/>
    </row>
    <row r="1230" spans="1:63" x14ac:dyDescent="0.3">
      <c r="A1230" s="3" t="str">
        <f t="shared" si="19"/>
        <v/>
      </c>
      <c r="B1230" s="3"/>
      <c r="C1230" s="10"/>
      <c r="D1230" s="10"/>
      <c r="E1230" s="10"/>
      <c r="F1230" s="10"/>
      <c r="G1230" s="10"/>
      <c r="H1230" s="10"/>
      <c r="I1230" s="10"/>
      <c r="J1230" s="10"/>
      <c r="K1230" s="10"/>
      <c r="L1230" s="10"/>
      <c r="M1230" s="3"/>
      <c r="N1230" s="10"/>
      <c r="O1230" s="396"/>
      <c r="P1230" s="414"/>
      <c r="AJ1230"/>
      <c r="AK1230"/>
      <c r="AL1230"/>
      <c r="AT1230"/>
      <c r="AU1230"/>
      <c r="AV1230"/>
      <c r="AW1230"/>
      <c r="AX1230"/>
      <c r="BD1230"/>
      <c r="BE1230"/>
      <c r="BJ1230"/>
      <c r="BK1230"/>
    </row>
    <row r="1231" spans="1:63" x14ac:dyDescent="0.3">
      <c r="A1231" s="3" t="str">
        <f t="shared" si="19"/>
        <v/>
      </c>
      <c r="B1231" s="3"/>
      <c r="C1231" s="10"/>
      <c r="D1231" s="10"/>
      <c r="E1231" s="10"/>
      <c r="F1231" s="10"/>
      <c r="G1231" s="10"/>
      <c r="H1231" s="10"/>
      <c r="I1231" s="10"/>
      <c r="J1231" s="10"/>
      <c r="K1231" s="10"/>
      <c r="L1231" s="10"/>
      <c r="M1231" s="3"/>
      <c r="N1231" s="10"/>
      <c r="O1231" s="396"/>
      <c r="P1231" s="414"/>
      <c r="AJ1231"/>
      <c r="AK1231"/>
      <c r="AL1231"/>
      <c r="AT1231"/>
      <c r="AU1231"/>
      <c r="AV1231"/>
      <c r="AW1231"/>
      <c r="AX1231"/>
      <c r="BD1231"/>
      <c r="BE1231"/>
      <c r="BJ1231"/>
      <c r="BK1231"/>
    </row>
    <row r="1232" spans="1:63" x14ac:dyDescent="0.3">
      <c r="A1232" s="3" t="str">
        <f t="shared" si="19"/>
        <v/>
      </c>
      <c r="B1232" s="3"/>
      <c r="C1232" s="10"/>
      <c r="D1232" s="10"/>
      <c r="E1232" s="10"/>
      <c r="F1232" s="10"/>
      <c r="G1232" s="10"/>
      <c r="H1232" s="10"/>
      <c r="I1232" s="10"/>
      <c r="J1232" s="10"/>
      <c r="K1232" s="10"/>
      <c r="L1232" s="10"/>
      <c r="M1232" s="3"/>
      <c r="N1232" s="10"/>
      <c r="O1232" s="396"/>
      <c r="P1232" s="414"/>
      <c r="AJ1232"/>
      <c r="AK1232"/>
      <c r="AL1232"/>
      <c r="AT1232"/>
      <c r="AU1232"/>
      <c r="AV1232"/>
      <c r="AW1232"/>
      <c r="AX1232"/>
      <c r="BD1232"/>
      <c r="BE1232"/>
      <c r="BJ1232"/>
      <c r="BK1232"/>
    </row>
    <row r="1233" spans="1:63" x14ac:dyDescent="0.3">
      <c r="A1233" s="3" t="str">
        <f t="shared" si="19"/>
        <v/>
      </c>
      <c r="B1233" s="3"/>
      <c r="C1233" s="10"/>
      <c r="D1233" s="10"/>
      <c r="E1233" s="10"/>
      <c r="F1233" s="10"/>
      <c r="G1233" s="10"/>
      <c r="H1233" s="10"/>
      <c r="I1233" s="10"/>
      <c r="J1233" s="10"/>
      <c r="K1233" s="10"/>
      <c r="L1233" s="10"/>
      <c r="M1233" s="3"/>
      <c r="N1233" s="10"/>
      <c r="O1233" s="396"/>
      <c r="P1233" s="414"/>
      <c r="AJ1233"/>
      <c r="AK1233"/>
      <c r="AL1233"/>
      <c r="AT1233"/>
      <c r="AU1233"/>
      <c r="AV1233"/>
      <c r="AW1233"/>
      <c r="AX1233"/>
      <c r="BD1233"/>
      <c r="BE1233"/>
      <c r="BJ1233"/>
      <c r="BK1233"/>
    </row>
    <row r="1234" spans="1:63" x14ac:dyDescent="0.3">
      <c r="A1234" s="3" t="str">
        <f t="shared" si="19"/>
        <v/>
      </c>
      <c r="B1234" s="3"/>
      <c r="C1234" s="10"/>
      <c r="D1234" s="10"/>
      <c r="E1234" s="10"/>
      <c r="F1234" s="10"/>
      <c r="G1234" s="10"/>
      <c r="H1234" s="10"/>
      <c r="I1234" s="10"/>
      <c r="J1234" s="10"/>
      <c r="K1234" s="10"/>
      <c r="L1234" s="10"/>
      <c r="M1234" s="3"/>
      <c r="N1234" s="10"/>
      <c r="O1234" s="396"/>
      <c r="P1234" s="414"/>
      <c r="AJ1234"/>
      <c r="AK1234"/>
      <c r="AL1234"/>
      <c r="AT1234"/>
      <c r="AU1234"/>
      <c r="AV1234"/>
      <c r="AW1234"/>
      <c r="AX1234"/>
      <c r="BD1234"/>
      <c r="BE1234"/>
      <c r="BJ1234"/>
      <c r="BK1234"/>
    </row>
    <row r="1235" spans="1:63" x14ac:dyDescent="0.3">
      <c r="A1235" s="3" t="str">
        <f t="shared" si="19"/>
        <v/>
      </c>
      <c r="B1235" s="3"/>
      <c r="C1235" s="10"/>
      <c r="D1235" s="10"/>
      <c r="E1235" s="10"/>
      <c r="F1235" s="10"/>
      <c r="G1235" s="10"/>
      <c r="H1235" s="10"/>
      <c r="I1235" s="10"/>
      <c r="J1235" s="10"/>
      <c r="K1235" s="10"/>
      <c r="L1235" s="10"/>
      <c r="M1235" s="3"/>
      <c r="N1235" s="10"/>
      <c r="O1235" s="396"/>
      <c r="P1235" s="414"/>
      <c r="AJ1235"/>
      <c r="AK1235"/>
      <c r="AL1235"/>
      <c r="AT1235"/>
      <c r="AU1235"/>
      <c r="AV1235"/>
      <c r="AW1235"/>
      <c r="AX1235"/>
      <c r="BD1235"/>
      <c r="BE1235"/>
      <c r="BJ1235"/>
      <c r="BK1235"/>
    </row>
    <row r="1236" spans="1:63" x14ac:dyDescent="0.3">
      <c r="A1236" s="3" t="str">
        <f t="shared" si="19"/>
        <v/>
      </c>
      <c r="B1236" s="3"/>
      <c r="C1236" s="10"/>
      <c r="D1236" s="10"/>
      <c r="E1236" s="10"/>
      <c r="F1236" s="10"/>
      <c r="G1236" s="10"/>
      <c r="H1236" s="10"/>
      <c r="I1236" s="10"/>
      <c r="J1236" s="10"/>
      <c r="K1236" s="10"/>
      <c r="L1236" s="10"/>
      <c r="M1236" s="3"/>
      <c r="N1236" s="10"/>
      <c r="O1236" s="396"/>
      <c r="P1236" s="414"/>
      <c r="AJ1236"/>
      <c r="AK1236"/>
      <c r="AL1236"/>
      <c r="AT1236"/>
      <c r="AU1236"/>
      <c r="AV1236"/>
      <c r="AW1236"/>
      <c r="AX1236"/>
      <c r="BD1236"/>
      <c r="BE1236"/>
      <c r="BJ1236"/>
      <c r="BK1236"/>
    </row>
    <row r="1237" spans="1:63" x14ac:dyDescent="0.3">
      <c r="A1237" s="3" t="str">
        <f t="shared" si="19"/>
        <v/>
      </c>
      <c r="B1237" s="3"/>
      <c r="C1237" s="10"/>
      <c r="D1237" s="10"/>
      <c r="E1237" s="10"/>
      <c r="F1237" s="10"/>
      <c r="G1237" s="10"/>
      <c r="H1237" s="10"/>
      <c r="I1237" s="10"/>
      <c r="J1237" s="10"/>
      <c r="K1237" s="10"/>
      <c r="L1237" s="10"/>
      <c r="M1237" s="3"/>
      <c r="N1237" s="10"/>
      <c r="O1237" s="396"/>
      <c r="P1237" s="414"/>
      <c r="AJ1237"/>
      <c r="AK1237"/>
      <c r="AL1237"/>
      <c r="AT1237"/>
      <c r="AU1237"/>
      <c r="AV1237"/>
      <c r="AW1237"/>
      <c r="AX1237"/>
      <c r="BD1237"/>
      <c r="BE1237"/>
      <c r="BJ1237"/>
      <c r="BK1237"/>
    </row>
    <row r="1238" spans="1:63" x14ac:dyDescent="0.3">
      <c r="A1238" s="3" t="str">
        <f t="shared" si="19"/>
        <v/>
      </c>
      <c r="B1238" s="3"/>
      <c r="C1238" s="10"/>
      <c r="D1238" s="10"/>
      <c r="E1238" s="10"/>
      <c r="F1238" s="10"/>
      <c r="G1238" s="10"/>
      <c r="H1238" s="10"/>
      <c r="I1238" s="10"/>
      <c r="J1238" s="10"/>
      <c r="K1238" s="10"/>
      <c r="L1238" s="10"/>
      <c r="M1238" s="3"/>
      <c r="N1238" s="10"/>
      <c r="O1238" s="396"/>
      <c r="P1238" s="414"/>
      <c r="AJ1238"/>
      <c r="AK1238"/>
      <c r="AL1238"/>
      <c r="AT1238"/>
      <c r="AU1238"/>
      <c r="AV1238"/>
      <c r="AW1238"/>
      <c r="AX1238"/>
      <c r="BD1238"/>
      <c r="BE1238"/>
      <c r="BJ1238"/>
      <c r="BK1238"/>
    </row>
    <row r="1239" spans="1:63" x14ac:dyDescent="0.3">
      <c r="A1239" s="3" t="str">
        <f t="shared" si="19"/>
        <v/>
      </c>
      <c r="B1239" s="3"/>
      <c r="C1239" s="10"/>
      <c r="D1239" s="10"/>
      <c r="E1239" s="10"/>
      <c r="F1239" s="10"/>
      <c r="G1239" s="10"/>
      <c r="H1239" s="10"/>
      <c r="I1239" s="10"/>
      <c r="J1239" s="10"/>
      <c r="K1239" s="10"/>
      <c r="L1239" s="10"/>
      <c r="M1239" s="3"/>
      <c r="N1239" s="10"/>
      <c r="O1239" s="396"/>
      <c r="P1239" s="414"/>
      <c r="AJ1239"/>
      <c r="AK1239"/>
      <c r="AL1239"/>
      <c r="AT1239"/>
      <c r="AU1239"/>
      <c r="AV1239"/>
      <c r="AW1239"/>
      <c r="AX1239"/>
      <c r="BD1239"/>
      <c r="BE1239"/>
      <c r="BJ1239"/>
      <c r="BK1239"/>
    </row>
    <row r="1240" spans="1:63" x14ac:dyDescent="0.3">
      <c r="A1240" s="3" t="str">
        <f t="shared" si="19"/>
        <v/>
      </c>
      <c r="B1240" s="3"/>
      <c r="C1240" s="10"/>
      <c r="D1240" s="10"/>
      <c r="E1240" s="10"/>
      <c r="F1240" s="10"/>
      <c r="G1240" s="10"/>
      <c r="H1240" s="10"/>
      <c r="I1240" s="10"/>
      <c r="J1240" s="10"/>
      <c r="K1240" s="10"/>
      <c r="L1240" s="10"/>
      <c r="M1240" s="3"/>
      <c r="N1240" s="10"/>
      <c r="O1240" s="396"/>
      <c r="P1240" s="414"/>
      <c r="AJ1240"/>
      <c r="AK1240"/>
      <c r="AL1240"/>
      <c r="AT1240"/>
      <c r="AU1240"/>
      <c r="AV1240"/>
      <c r="AW1240"/>
      <c r="AX1240"/>
      <c r="BD1240"/>
      <c r="BE1240"/>
      <c r="BJ1240"/>
      <c r="BK1240"/>
    </row>
    <row r="1241" spans="1:63" x14ac:dyDescent="0.3">
      <c r="A1241" s="3" t="str">
        <f t="shared" si="19"/>
        <v/>
      </c>
      <c r="B1241" s="3"/>
      <c r="C1241" s="10"/>
      <c r="D1241" s="10"/>
      <c r="E1241" s="10"/>
      <c r="F1241" s="10"/>
      <c r="G1241" s="10"/>
      <c r="H1241" s="10"/>
      <c r="I1241" s="10"/>
      <c r="J1241" s="10"/>
      <c r="K1241" s="10"/>
      <c r="L1241" s="10"/>
      <c r="M1241" s="3"/>
      <c r="N1241" s="10"/>
      <c r="O1241" s="396"/>
      <c r="P1241" s="414"/>
      <c r="AJ1241"/>
      <c r="AK1241"/>
      <c r="AL1241"/>
      <c r="AT1241"/>
      <c r="AU1241"/>
      <c r="AV1241"/>
      <c r="AW1241"/>
      <c r="AX1241"/>
      <c r="BD1241"/>
      <c r="BE1241"/>
      <c r="BJ1241"/>
      <c r="BK1241"/>
    </row>
    <row r="1242" spans="1:63" x14ac:dyDescent="0.3">
      <c r="A1242" s="3" t="str">
        <f t="shared" si="19"/>
        <v/>
      </c>
      <c r="B1242" s="3"/>
      <c r="C1242" s="10"/>
      <c r="D1242" s="10"/>
      <c r="E1242" s="10"/>
      <c r="F1242" s="10"/>
      <c r="G1242" s="10"/>
      <c r="H1242" s="10"/>
      <c r="I1242" s="10"/>
      <c r="J1242" s="10"/>
      <c r="K1242" s="10"/>
      <c r="L1242" s="10"/>
      <c r="M1242" s="3"/>
      <c r="N1242" s="10"/>
      <c r="O1242" s="396"/>
      <c r="P1242" s="414"/>
      <c r="AJ1242"/>
      <c r="AK1242"/>
      <c r="AL1242"/>
      <c r="AT1242"/>
      <c r="AU1242"/>
      <c r="AV1242"/>
      <c r="AW1242"/>
      <c r="AX1242"/>
      <c r="BD1242"/>
      <c r="BE1242"/>
      <c r="BJ1242"/>
      <c r="BK1242"/>
    </row>
    <row r="1243" spans="1:63" x14ac:dyDescent="0.3">
      <c r="A1243" s="3" t="str">
        <f t="shared" si="19"/>
        <v/>
      </c>
      <c r="B1243" s="3"/>
      <c r="C1243" s="10"/>
      <c r="D1243" s="10"/>
      <c r="E1243" s="10"/>
      <c r="F1243" s="10"/>
      <c r="G1243" s="10"/>
      <c r="H1243" s="10"/>
      <c r="I1243" s="10"/>
      <c r="J1243" s="10"/>
      <c r="K1243" s="10"/>
      <c r="L1243" s="10"/>
      <c r="M1243" s="3"/>
      <c r="N1243" s="10"/>
      <c r="O1243" s="396"/>
      <c r="P1243" s="414"/>
      <c r="AJ1243"/>
      <c r="AK1243"/>
      <c r="AL1243"/>
      <c r="AT1243"/>
      <c r="AU1243"/>
      <c r="AV1243"/>
      <c r="AW1243"/>
      <c r="AX1243"/>
      <c r="BD1243"/>
      <c r="BE1243"/>
      <c r="BJ1243"/>
      <c r="BK1243"/>
    </row>
    <row r="1244" spans="1:63" x14ac:dyDescent="0.3">
      <c r="A1244" s="3" t="str">
        <f t="shared" si="19"/>
        <v/>
      </c>
      <c r="B1244" s="3"/>
      <c r="C1244" s="10"/>
      <c r="D1244" s="10"/>
      <c r="E1244" s="10"/>
      <c r="F1244" s="10"/>
      <c r="G1244" s="10"/>
      <c r="H1244" s="10"/>
      <c r="I1244" s="10"/>
      <c r="J1244" s="10"/>
      <c r="K1244" s="10"/>
      <c r="L1244" s="10"/>
      <c r="M1244" s="3"/>
      <c r="N1244" s="10"/>
      <c r="O1244" s="396"/>
      <c r="P1244" s="414"/>
      <c r="AJ1244"/>
      <c r="AK1244"/>
      <c r="AL1244"/>
      <c r="AT1244"/>
      <c r="AU1244"/>
      <c r="AV1244"/>
      <c r="AW1244"/>
      <c r="AX1244"/>
      <c r="BD1244"/>
      <c r="BE1244"/>
      <c r="BJ1244"/>
      <c r="BK1244"/>
    </row>
    <row r="1245" spans="1:63" x14ac:dyDescent="0.3">
      <c r="A1245" s="3" t="str">
        <f t="shared" si="19"/>
        <v/>
      </c>
      <c r="B1245" s="3"/>
      <c r="C1245" s="10"/>
      <c r="D1245" s="10"/>
      <c r="E1245" s="10"/>
      <c r="F1245" s="10"/>
      <c r="G1245" s="10"/>
      <c r="H1245" s="10"/>
      <c r="I1245" s="10"/>
      <c r="J1245" s="10"/>
      <c r="K1245" s="10"/>
      <c r="L1245" s="10"/>
      <c r="M1245" s="3"/>
      <c r="N1245" s="10"/>
      <c r="O1245" s="396"/>
      <c r="P1245" s="414"/>
      <c r="AJ1245"/>
      <c r="AK1245"/>
      <c r="AL1245"/>
      <c r="AT1245"/>
      <c r="AU1245"/>
      <c r="AV1245"/>
      <c r="AW1245"/>
      <c r="AX1245"/>
      <c r="BD1245"/>
      <c r="BE1245"/>
      <c r="BJ1245"/>
      <c r="BK1245"/>
    </row>
    <row r="1246" spans="1:63" x14ac:dyDescent="0.3">
      <c r="A1246" s="3" t="str">
        <f t="shared" si="19"/>
        <v/>
      </c>
      <c r="B1246" s="3"/>
      <c r="C1246" s="10"/>
      <c r="D1246" s="10"/>
      <c r="E1246" s="10"/>
      <c r="F1246" s="10"/>
      <c r="G1246" s="10"/>
      <c r="H1246" s="10"/>
      <c r="I1246" s="10"/>
      <c r="J1246" s="10"/>
      <c r="K1246" s="10"/>
      <c r="L1246" s="10"/>
      <c r="M1246" s="3"/>
      <c r="N1246" s="10"/>
      <c r="O1246" s="396"/>
      <c r="P1246" s="414"/>
      <c r="AJ1246"/>
      <c r="AK1246"/>
      <c r="AL1246"/>
      <c r="AT1246"/>
      <c r="AU1246"/>
      <c r="AV1246"/>
      <c r="AW1246"/>
      <c r="AX1246"/>
      <c r="BD1246"/>
      <c r="BE1246"/>
      <c r="BJ1246"/>
      <c r="BK1246"/>
    </row>
    <row r="1247" spans="1:63" x14ac:dyDescent="0.3">
      <c r="A1247" s="3" t="str">
        <f t="shared" si="19"/>
        <v/>
      </c>
      <c r="B1247" s="3"/>
      <c r="C1247" s="10"/>
      <c r="D1247" s="10"/>
      <c r="E1247" s="10"/>
      <c r="F1247" s="10"/>
      <c r="G1247" s="10"/>
      <c r="H1247" s="10"/>
      <c r="I1247" s="10"/>
      <c r="J1247" s="10"/>
      <c r="K1247" s="10"/>
      <c r="L1247" s="10"/>
      <c r="M1247" s="3"/>
      <c r="N1247" s="10"/>
      <c r="O1247" s="396"/>
      <c r="P1247" s="414"/>
      <c r="AJ1247"/>
      <c r="AK1247"/>
      <c r="AL1247"/>
      <c r="AT1247"/>
      <c r="AU1247"/>
      <c r="AV1247"/>
      <c r="AW1247"/>
      <c r="AX1247"/>
      <c r="BD1247"/>
      <c r="BE1247"/>
      <c r="BJ1247"/>
      <c r="BK1247"/>
    </row>
    <row r="1248" spans="1:63" x14ac:dyDescent="0.3">
      <c r="A1248" s="3" t="str">
        <f t="shared" si="19"/>
        <v/>
      </c>
      <c r="B1248" s="3"/>
      <c r="C1248" s="10"/>
      <c r="D1248" s="10"/>
      <c r="E1248" s="10"/>
      <c r="F1248" s="10"/>
      <c r="G1248" s="10"/>
      <c r="H1248" s="10"/>
      <c r="I1248" s="10"/>
      <c r="J1248" s="10"/>
      <c r="K1248" s="10"/>
      <c r="L1248" s="10"/>
      <c r="M1248" s="3"/>
      <c r="N1248" s="10"/>
      <c r="O1248" s="396"/>
      <c r="P1248" s="414"/>
      <c r="AJ1248"/>
      <c r="AK1248"/>
      <c r="AL1248"/>
      <c r="AT1248"/>
      <c r="AU1248"/>
      <c r="AV1248"/>
      <c r="AW1248"/>
      <c r="AX1248"/>
      <c r="BD1248"/>
      <c r="BE1248"/>
      <c r="BJ1248"/>
      <c r="BK1248"/>
    </row>
    <row r="1249" spans="1:63" x14ac:dyDescent="0.3">
      <c r="A1249" s="3" t="str">
        <f t="shared" si="19"/>
        <v/>
      </c>
      <c r="B1249" s="3"/>
      <c r="C1249" s="10"/>
      <c r="D1249" s="10"/>
      <c r="E1249" s="10"/>
      <c r="F1249" s="10"/>
      <c r="G1249" s="10"/>
      <c r="H1249" s="10"/>
      <c r="I1249" s="10"/>
      <c r="J1249" s="10"/>
      <c r="K1249" s="10"/>
      <c r="L1249" s="10"/>
      <c r="M1249" s="3"/>
      <c r="N1249" s="10"/>
      <c r="O1249" s="396"/>
      <c r="P1249" s="414"/>
      <c r="AJ1249"/>
      <c r="AK1249"/>
      <c r="AL1249"/>
      <c r="AT1249"/>
      <c r="AU1249"/>
      <c r="AV1249"/>
      <c r="AW1249"/>
      <c r="AX1249"/>
      <c r="BD1249"/>
      <c r="BE1249"/>
      <c r="BJ1249"/>
      <c r="BK1249"/>
    </row>
    <row r="1250" spans="1:63" x14ac:dyDescent="0.3">
      <c r="A1250" s="3" t="str">
        <f t="shared" si="19"/>
        <v/>
      </c>
      <c r="B1250" s="3"/>
      <c r="C1250" s="10"/>
      <c r="D1250" s="10"/>
      <c r="E1250" s="10"/>
      <c r="F1250" s="10"/>
      <c r="G1250" s="10"/>
      <c r="H1250" s="10"/>
      <c r="I1250" s="10"/>
      <c r="J1250" s="10"/>
      <c r="K1250" s="10"/>
      <c r="L1250" s="10"/>
      <c r="M1250" s="3"/>
      <c r="N1250" s="10"/>
      <c r="O1250" s="396"/>
      <c r="P1250" s="414"/>
      <c r="AJ1250"/>
      <c r="AK1250"/>
      <c r="AL1250"/>
      <c r="AT1250"/>
      <c r="AU1250"/>
      <c r="AV1250"/>
      <c r="AW1250"/>
      <c r="AX1250"/>
      <c r="BD1250"/>
      <c r="BE1250"/>
      <c r="BJ1250"/>
      <c r="BK1250"/>
    </row>
    <row r="1251" spans="1:63" x14ac:dyDescent="0.3">
      <c r="A1251" s="3" t="str">
        <f t="shared" si="19"/>
        <v/>
      </c>
      <c r="B1251" s="3"/>
      <c r="C1251" s="10"/>
      <c r="D1251" s="10"/>
      <c r="E1251" s="10"/>
      <c r="F1251" s="10"/>
      <c r="G1251" s="10"/>
      <c r="H1251" s="10"/>
      <c r="I1251" s="10"/>
      <c r="J1251" s="10"/>
      <c r="K1251" s="10"/>
      <c r="L1251" s="10"/>
      <c r="M1251" s="3"/>
      <c r="N1251" s="10"/>
      <c r="O1251" s="396"/>
      <c r="P1251" s="414"/>
      <c r="AJ1251"/>
      <c r="AK1251"/>
      <c r="AL1251"/>
      <c r="AT1251"/>
      <c r="AU1251"/>
      <c r="AV1251"/>
      <c r="AW1251"/>
      <c r="AX1251"/>
      <c r="BD1251"/>
      <c r="BE1251"/>
      <c r="BJ1251"/>
      <c r="BK1251"/>
    </row>
    <row r="1252" spans="1:63" x14ac:dyDescent="0.3">
      <c r="A1252" s="3" t="str">
        <f t="shared" si="19"/>
        <v/>
      </c>
      <c r="B1252" s="3"/>
      <c r="C1252" s="10"/>
      <c r="D1252" s="10"/>
      <c r="E1252" s="10"/>
      <c r="F1252" s="10"/>
      <c r="G1252" s="10"/>
      <c r="H1252" s="10"/>
      <c r="I1252" s="10"/>
      <c r="J1252" s="10"/>
      <c r="K1252" s="10"/>
      <c r="L1252" s="10"/>
      <c r="M1252" s="3"/>
      <c r="N1252" s="10"/>
      <c r="O1252" s="396"/>
      <c r="P1252" s="414"/>
      <c r="AJ1252"/>
      <c r="AK1252"/>
      <c r="AL1252"/>
      <c r="AT1252"/>
      <c r="AU1252"/>
      <c r="AV1252"/>
      <c r="AW1252"/>
      <c r="AX1252"/>
      <c r="BD1252"/>
      <c r="BE1252"/>
      <c r="BJ1252"/>
      <c r="BK1252"/>
    </row>
    <row r="1253" spans="1:63" x14ac:dyDescent="0.3">
      <c r="A1253" s="3" t="str">
        <f t="shared" si="19"/>
        <v/>
      </c>
      <c r="B1253" s="3"/>
      <c r="C1253" s="10"/>
      <c r="D1253" s="10"/>
      <c r="E1253" s="10"/>
      <c r="F1253" s="10"/>
      <c r="G1253" s="10"/>
      <c r="H1253" s="10"/>
      <c r="I1253" s="10"/>
      <c r="J1253" s="10"/>
      <c r="K1253" s="10"/>
      <c r="L1253" s="10"/>
      <c r="M1253" s="3"/>
      <c r="N1253" s="10"/>
      <c r="O1253" s="396"/>
      <c r="P1253" s="414"/>
      <c r="AJ1253"/>
      <c r="AK1253"/>
      <c r="AL1253"/>
      <c r="AT1253"/>
      <c r="AU1253"/>
      <c r="AV1253"/>
      <c r="AW1253"/>
      <c r="AX1253"/>
      <c r="BD1253"/>
      <c r="BE1253"/>
      <c r="BJ1253"/>
      <c r="BK1253"/>
    </row>
    <row r="1254" spans="1:63" x14ac:dyDescent="0.3">
      <c r="A1254" s="3" t="str">
        <f t="shared" si="19"/>
        <v/>
      </c>
      <c r="B1254" s="3"/>
      <c r="C1254" s="10"/>
      <c r="D1254" s="10"/>
      <c r="E1254" s="10"/>
      <c r="F1254" s="10"/>
      <c r="G1254" s="10"/>
      <c r="H1254" s="10"/>
      <c r="I1254" s="10"/>
      <c r="J1254" s="10"/>
      <c r="K1254" s="10"/>
      <c r="L1254" s="10"/>
      <c r="M1254" s="3"/>
      <c r="N1254" s="10"/>
      <c r="O1254" s="396"/>
      <c r="P1254" s="414"/>
      <c r="AJ1254"/>
      <c r="AK1254"/>
      <c r="AL1254"/>
      <c r="AT1254"/>
      <c r="AU1254"/>
      <c r="AV1254"/>
      <c r="AW1254"/>
      <c r="AX1254"/>
      <c r="BD1254"/>
      <c r="BE1254"/>
      <c r="BJ1254"/>
      <c r="BK1254"/>
    </row>
    <row r="1255" spans="1:63" x14ac:dyDescent="0.3">
      <c r="A1255" s="3" t="str">
        <f t="shared" si="19"/>
        <v/>
      </c>
      <c r="B1255" s="3"/>
      <c r="C1255" s="10"/>
      <c r="D1255" s="10"/>
      <c r="E1255" s="10"/>
      <c r="F1255" s="10"/>
      <c r="G1255" s="10"/>
      <c r="H1255" s="10"/>
      <c r="I1255" s="10"/>
      <c r="J1255" s="10"/>
      <c r="K1255" s="10"/>
      <c r="L1255" s="10"/>
      <c r="M1255" s="3"/>
      <c r="N1255" s="10"/>
      <c r="O1255" s="396"/>
      <c r="P1255" s="414"/>
      <c r="AJ1255"/>
      <c r="AK1255"/>
      <c r="AL1255"/>
      <c r="AT1255"/>
      <c r="AU1255"/>
      <c r="AV1255"/>
      <c r="AW1255"/>
      <c r="AX1255"/>
      <c r="BD1255"/>
      <c r="BE1255"/>
      <c r="BJ1255"/>
      <c r="BK1255"/>
    </row>
    <row r="1256" spans="1:63" x14ac:dyDescent="0.3">
      <c r="A1256" s="3" t="str">
        <f t="shared" si="19"/>
        <v/>
      </c>
      <c r="B1256" s="3"/>
      <c r="C1256" s="10"/>
      <c r="D1256" s="10"/>
      <c r="E1256" s="10"/>
      <c r="F1256" s="10"/>
      <c r="G1256" s="10"/>
      <c r="H1256" s="10"/>
      <c r="I1256" s="10"/>
      <c r="J1256" s="10"/>
      <c r="K1256" s="10"/>
      <c r="L1256" s="10"/>
      <c r="M1256" s="3"/>
      <c r="N1256" s="10"/>
      <c r="O1256" s="396"/>
      <c r="P1256" s="414"/>
      <c r="AJ1256"/>
      <c r="AK1256"/>
      <c r="AL1256"/>
      <c r="AT1256"/>
      <c r="AU1256"/>
      <c r="AV1256"/>
      <c r="AW1256"/>
      <c r="AX1256"/>
      <c r="BD1256"/>
      <c r="BE1256"/>
      <c r="BJ1256"/>
      <c r="BK1256"/>
    </row>
    <row r="1257" spans="1:63" x14ac:dyDescent="0.3">
      <c r="A1257" s="3" t="str">
        <f t="shared" si="19"/>
        <v/>
      </c>
      <c r="B1257" s="3"/>
      <c r="C1257" s="10"/>
      <c r="D1257" s="10"/>
      <c r="E1257" s="10"/>
      <c r="F1257" s="10"/>
      <c r="G1257" s="10"/>
      <c r="H1257" s="10"/>
      <c r="I1257" s="10"/>
      <c r="J1257" s="10"/>
      <c r="K1257" s="10"/>
      <c r="L1257" s="10"/>
      <c r="M1257" s="3"/>
      <c r="N1257" s="10"/>
      <c r="O1257" s="396"/>
      <c r="P1257" s="414"/>
      <c r="AJ1257"/>
      <c r="AK1257"/>
      <c r="AL1257"/>
      <c r="AT1257"/>
      <c r="AU1257"/>
      <c r="AV1257"/>
      <c r="AW1257"/>
      <c r="AX1257"/>
      <c r="BD1257"/>
      <c r="BE1257"/>
      <c r="BJ1257"/>
      <c r="BK1257"/>
    </row>
    <row r="1258" spans="1:63" x14ac:dyDescent="0.3">
      <c r="A1258" s="3" t="str">
        <f t="shared" si="19"/>
        <v/>
      </c>
      <c r="B1258" s="3"/>
      <c r="C1258" s="10"/>
      <c r="D1258" s="10"/>
      <c r="E1258" s="10"/>
      <c r="F1258" s="10"/>
      <c r="G1258" s="10"/>
      <c r="H1258" s="10"/>
      <c r="I1258" s="10"/>
      <c r="J1258" s="10"/>
      <c r="K1258" s="10"/>
      <c r="L1258" s="10"/>
      <c r="M1258" s="3"/>
      <c r="N1258" s="10"/>
      <c r="O1258" s="396"/>
      <c r="P1258" s="414"/>
      <c r="AJ1258"/>
      <c r="AK1258"/>
      <c r="AL1258"/>
      <c r="AT1258"/>
      <c r="AU1258"/>
      <c r="AV1258"/>
      <c r="AW1258"/>
      <c r="AX1258"/>
      <c r="BD1258"/>
      <c r="BE1258"/>
      <c r="BJ1258"/>
      <c r="BK1258"/>
    </row>
    <row r="1259" spans="1:63" x14ac:dyDescent="0.3">
      <c r="A1259" s="3" t="str">
        <f t="shared" si="19"/>
        <v/>
      </c>
      <c r="B1259" s="3"/>
      <c r="C1259" s="10"/>
      <c r="D1259" s="10"/>
      <c r="E1259" s="10"/>
      <c r="F1259" s="10"/>
      <c r="G1259" s="10"/>
      <c r="H1259" s="10"/>
      <c r="I1259" s="10"/>
      <c r="J1259" s="10"/>
      <c r="K1259" s="10"/>
      <c r="L1259" s="10"/>
      <c r="M1259" s="3"/>
      <c r="N1259" s="10"/>
      <c r="O1259" s="396"/>
      <c r="P1259" s="414"/>
      <c r="AJ1259"/>
      <c r="AK1259"/>
      <c r="AL1259"/>
      <c r="AT1259"/>
      <c r="AU1259"/>
      <c r="AV1259"/>
      <c r="AW1259"/>
      <c r="AX1259"/>
      <c r="BD1259"/>
      <c r="BE1259"/>
      <c r="BJ1259"/>
      <c r="BK1259"/>
    </row>
    <row r="1260" spans="1:63" x14ac:dyDescent="0.3">
      <c r="A1260" s="3" t="str">
        <f t="shared" si="19"/>
        <v/>
      </c>
      <c r="B1260" s="3"/>
      <c r="C1260" s="10"/>
      <c r="D1260" s="10"/>
      <c r="E1260" s="10"/>
      <c r="F1260" s="10"/>
      <c r="G1260" s="10"/>
      <c r="H1260" s="10"/>
      <c r="I1260" s="10"/>
      <c r="J1260" s="10"/>
      <c r="K1260" s="10"/>
      <c r="L1260" s="10"/>
      <c r="M1260" s="3"/>
      <c r="N1260" s="10"/>
      <c r="O1260" s="396"/>
      <c r="P1260" s="414"/>
      <c r="AJ1260"/>
      <c r="AK1260"/>
      <c r="AL1260"/>
      <c r="AT1260"/>
      <c r="AU1260"/>
      <c r="AV1260"/>
      <c r="AW1260"/>
      <c r="AX1260"/>
      <c r="BD1260"/>
      <c r="BE1260"/>
      <c r="BJ1260"/>
      <c r="BK1260"/>
    </row>
    <row r="1261" spans="1:63" x14ac:dyDescent="0.3">
      <c r="A1261" s="3" t="str">
        <f t="shared" si="19"/>
        <v/>
      </c>
      <c r="B1261" s="3"/>
      <c r="C1261" s="10"/>
      <c r="D1261" s="10"/>
      <c r="E1261" s="10"/>
      <c r="F1261" s="10"/>
      <c r="G1261" s="10"/>
      <c r="H1261" s="10"/>
      <c r="I1261" s="10"/>
      <c r="J1261" s="10"/>
      <c r="K1261" s="10"/>
      <c r="L1261" s="10"/>
      <c r="M1261" s="3"/>
      <c r="N1261" s="10"/>
      <c r="O1261" s="396"/>
      <c r="P1261" s="414"/>
      <c r="AJ1261"/>
      <c r="AK1261"/>
      <c r="AL1261"/>
      <c r="AT1261"/>
      <c r="AU1261"/>
      <c r="AV1261"/>
      <c r="AW1261"/>
      <c r="AX1261"/>
      <c r="BD1261"/>
      <c r="BE1261"/>
      <c r="BJ1261"/>
      <c r="BK1261"/>
    </row>
    <row r="1262" spans="1:63" x14ac:dyDescent="0.3">
      <c r="A1262" s="3" t="str">
        <f t="shared" si="19"/>
        <v/>
      </c>
      <c r="B1262" s="3"/>
      <c r="C1262" s="10"/>
      <c r="D1262" s="10"/>
      <c r="E1262" s="10"/>
      <c r="F1262" s="10"/>
      <c r="G1262" s="10"/>
      <c r="H1262" s="10"/>
      <c r="I1262" s="10"/>
      <c r="J1262" s="10"/>
      <c r="K1262" s="10"/>
      <c r="L1262" s="10"/>
      <c r="M1262" s="3"/>
      <c r="N1262" s="10"/>
      <c r="O1262" s="396"/>
      <c r="P1262" s="414"/>
      <c r="AJ1262"/>
      <c r="AK1262"/>
      <c r="AL1262"/>
      <c r="AT1262"/>
      <c r="AU1262"/>
      <c r="AV1262"/>
      <c r="AW1262"/>
      <c r="AX1262"/>
      <c r="BD1262"/>
      <c r="BE1262"/>
      <c r="BJ1262"/>
      <c r="BK1262"/>
    </row>
    <row r="1263" spans="1:63" x14ac:dyDescent="0.3">
      <c r="A1263" s="3" t="str">
        <f t="shared" si="19"/>
        <v/>
      </c>
      <c r="B1263" s="3"/>
      <c r="C1263" s="10"/>
      <c r="D1263" s="10"/>
      <c r="E1263" s="10"/>
      <c r="F1263" s="10"/>
      <c r="G1263" s="10"/>
      <c r="H1263" s="10"/>
      <c r="I1263" s="10"/>
      <c r="J1263" s="10"/>
      <c r="K1263" s="10"/>
      <c r="L1263" s="10"/>
      <c r="M1263" s="3"/>
      <c r="N1263" s="10"/>
      <c r="O1263" s="396"/>
      <c r="P1263" s="414"/>
      <c r="AJ1263"/>
      <c r="AK1263"/>
      <c r="AL1263"/>
      <c r="AT1263"/>
      <c r="AU1263"/>
      <c r="AV1263"/>
      <c r="AW1263"/>
      <c r="AX1263"/>
      <c r="BD1263"/>
      <c r="BE1263"/>
      <c r="BJ1263"/>
      <c r="BK1263"/>
    </row>
    <row r="1264" spans="1:63" x14ac:dyDescent="0.3">
      <c r="A1264" s="3" t="str">
        <f t="shared" si="19"/>
        <v/>
      </c>
      <c r="B1264" s="3"/>
      <c r="C1264" s="10"/>
      <c r="D1264" s="10"/>
      <c r="E1264" s="10"/>
      <c r="F1264" s="10"/>
      <c r="G1264" s="10"/>
      <c r="H1264" s="10"/>
      <c r="I1264" s="10"/>
      <c r="J1264" s="10"/>
      <c r="K1264" s="10"/>
      <c r="L1264" s="10"/>
      <c r="M1264" s="3"/>
      <c r="N1264" s="10"/>
      <c r="O1264" s="396"/>
      <c r="P1264" s="414"/>
      <c r="AJ1264"/>
      <c r="AK1264"/>
      <c r="AL1264"/>
      <c r="AT1264"/>
      <c r="AU1264"/>
      <c r="AV1264"/>
      <c r="AW1264"/>
      <c r="AX1264"/>
      <c r="BD1264"/>
      <c r="BE1264"/>
      <c r="BJ1264"/>
      <c r="BK1264"/>
    </row>
    <row r="1265" spans="1:63" x14ac:dyDescent="0.3">
      <c r="A1265" s="3" t="str">
        <f t="shared" si="19"/>
        <v/>
      </c>
      <c r="B1265" s="3"/>
      <c r="C1265" s="10"/>
      <c r="D1265" s="10"/>
      <c r="E1265" s="10"/>
      <c r="F1265" s="10"/>
      <c r="G1265" s="10"/>
      <c r="H1265" s="10"/>
      <c r="I1265" s="10"/>
      <c r="J1265" s="10"/>
      <c r="K1265" s="10"/>
      <c r="L1265" s="10"/>
      <c r="M1265" s="3"/>
      <c r="N1265" s="10"/>
      <c r="O1265" s="396"/>
      <c r="P1265" s="414"/>
      <c r="AJ1265"/>
      <c r="AK1265"/>
      <c r="AL1265"/>
      <c r="AT1265"/>
      <c r="AU1265"/>
      <c r="AV1265"/>
      <c r="AW1265"/>
      <c r="AX1265"/>
      <c r="BD1265"/>
      <c r="BE1265"/>
      <c r="BJ1265"/>
      <c r="BK1265"/>
    </row>
    <row r="1266" spans="1:63" x14ac:dyDescent="0.3">
      <c r="A1266" s="3" t="str">
        <f t="shared" si="19"/>
        <v/>
      </c>
      <c r="B1266" s="3"/>
      <c r="C1266" s="10"/>
      <c r="D1266" s="10"/>
      <c r="E1266" s="10"/>
      <c r="F1266" s="10"/>
      <c r="G1266" s="10"/>
      <c r="H1266" s="10"/>
      <c r="I1266" s="10"/>
      <c r="J1266" s="10"/>
      <c r="K1266" s="10"/>
      <c r="L1266" s="10"/>
      <c r="M1266" s="3"/>
      <c r="N1266" s="10"/>
      <c r="O1266" s="396"/>
      <c r="P1266" s="414"/>
      <c r="AJ1266"/>
      <c r="AK1266"/>
      <c r="AL1266"/>
      <c r="AT1266"/>
      <c r="AU1266"/>
      <c r="AV1266"/>
      <c r="AW1266"/>
      <c r="AX1266"/>
      <c r="BD1266"/>
      <c r="BE1266"/>
      <c r="BJ1266"/>
      <c r="BK1266"/>
    </row>
    <row r="1267" spans="1:63" x14ac:dyDescent="0.3">
      <c r="A1267" s="3" t="str">
        <f t="shared" si="19"/>
        <v/>
      </c>
      <c r="B1267" s="3"/>
      <c r="C1267" s="10"/>
      <c r="D1267" s="10"/>
      <c r="E1267" s="10"/>
      <c r="F1267" s="10"/>
      <c r="G1267" s="10"/>
      <c r="H1267" s="10"/>
      <c r="I1267" s="10"/>
      <c r="J1267" s="10"/>
      <c r="K1267" s="10"/>
      <c r="L1267" s="10"/>
      <c r="M1267" s="3"/>
      <c r="N1267" s="10"/>
      <c r="O1267" s="396"/>
      <c r="P1267" s="414"/>
      <c r="AJ1267"/>
      <c r="AK1267"/>
      <c r="AL1267"/>
      <c r="AT1267"/>
      <c r="AU1267"/>
      <c r="AV1267"/>
      <c r="AW1267"/>
      <c r="AX1267"/>
      <c r="BD1267"/>
      <c r="BE1267"/>
      <c r="BJ1267"/>
      <c r="BK1267"/>
    </row>
    <row r="1268" spans="1:63" x14ac:dyDescent="0.3">
      <c r="A1268" s="3" t="str">
        <f t="shared" si="19"/>
        <v/>
      </c>
      <c r="B1268" s="3"/>
      <c r="C1268" s="10"/>
      <c r="D1268" s="10"/>
      <c r="E1268" s="10"/>
      <c r="F1268" s="10"/>
      <c r="G1268" s="10"/>
      <c r="H1268" s="10"/>
      <c r="I1268" s="10"/>
      <c r="J1268" s="10"/>
      <c r="K1268" s="10"/>
      <c r="L1268" s="10"/>
      <c r="M1268" s="3"/>
      <c r="N1268" s="10"/>
      <c r="O1268" s="396"/>
      <c r="P1268" s="414"/>
      <c r="AJ1268"/>
      <c r="AK1268"/>
      <c r="AL1268"/>
      <c r="AT1268"/>
      <c r="AU1268"/>
      <c r="AV1268"/>
      <c r="AW1268"/>
      <c r="AX1268"/>
      <c r="BD1268"/>
      <c r="BE1268"/>
      <c r="BJ1268"/>
      <c r="BK1268"/>
    </row>
    <row r="1269" spans="1:63" x14ac:dyDescent="0.3">
      <c r="A1269" s="3" t="str">
        <f t="shared" si="19"/>
        <v/>
      </c>
      <c r="B1269" s="3"/>
      <c r="C1269" s="10"/>
      <c r="D1269" s="10"/>
      <c r="E1269" s="10"/>
      <c r="F1269" s="10"/>
      <c r="G1269" s="10"/>
      <c r="H1269" s="10"/>
      <c r="I1269" s="10"/>
      <c r="J1269" s="10"/>
      <c r="K1269" s="10"/>
      <c r="L1269" s="10"/>
      <c r="M1269" s="3"/>
      <c r="N1269" s="10"/>
      <c r="O1269" s="396"/>
      <c r="P1269" s="414"/>
      <c r="AJ1269"/>
      <c r="AK1269"/>
      <c r="AL1269"/>
      <c r="AT1269"/>
      <c r="AU1269"/>
      <c r="AV1269"/>
      <c r="AW1269"/>
      <c r="AX1269"/>
      <c r="BD1269"/>
      <c r="BE1269"/>
      <c r="BJ1269"/>
      <c r="BK1269"/>
    </row>
    <row r="1270" spans="1:63" x14ac:dyDescent="0.3">
      <c r="A1270" s="3" t="str">
        <f t="shared" si="19"/>
        <v/>
      </c>
      <c r="B1270" s="3"/>
      <c r="C1270" s="10"/>
      <c r="D1270" s="10"/>
      <c r="E1270" s="10"/>
      <c r="F1270" s="10"/>
      <c r="G1270" s="10"/>
      <c r="H1270" s="10"/>
      <c r="I1270" s="10"/>
      <c r="J1270" s="10"/>
      <c r="K1270" s="10"/>
      <c r="L1270" s="10"/>
      <c r="M1270" s="3"/>
      <c r="N1270" s="10"/>
      <c r="O1270" s="396"/>
      <c r="P1270" s="414"/>
      <c r="AJ1270"/>
      <c r="AK1270"/>
      <c r="AL1270"/>
      <c r="AT1270"/>
      <c r="AU1270"/>
      <c r="AV1270"/>
      <c r="AW1270"/>
      <c r="AX1270"/>
      <c r="BD1270"/>
      <c r="BE1270"/>
      <c r="BJ1270"/>
      <c r="BK1270"/>
    </row>
    <row r="1271" spans="1:63" x14ac:dyDescent="0.3">
      <c r="A1271" s="3" t="str">
        <f t="shared" si="19"/>
        <v/>
      </c>
      <c r="B1271" s="3"/>
      <c r="C1271" s="10"/>
      <c r="D1271" s="10"/>
      <c r="E1271" s="10"/>
      <c r="F1271" s="10"/>
      <c r="G1271" s="10"/>
      <c r="H1271" s="10"/>
      <c r="I1271" s="10"/>
      <c r="J1271" s="10"/>
      <c r="K1271" s="10"/>
      <c r="L1271" s="10"/>
      <c r="M1271" s="3"/>
      <c r="N1271" s="10"/>
      <c r="O1271" s="396"/>
      <c r="P1271" s="414"/>
      <c r="AJ1271"/>
      <c r="AK1271"/>
      <c r="AL1271"/>
      <c r="AT1271"/>
      <c r="AU1271"/>
      <c r="AV1271"/>
      <c r="AW1271"/>
      <c r="AX1271"/>
      <c r="BD1271"/>
      <c r="BE1271"/>
      <c r="BJ1271"/>
      <c r="BK1271"/>
    </row>
    <row r="1272" spans="1:63" x14ac:dyDescent="0.3">
      <c r="A1272" s="3" t="str">
        <f t="shared" si="19"/>
        <v/>
      </c>
      <c r="B1272" s="3"/>
      <c r="C1272" s="10"/>
      <c r="D1272" s="10"/>
      <c r="E1272" s="10"/>
      <c r="F1272" s="10"/>
      <c r="G1272" s="10"/>
      <c r="H1272" s="10"/>
      <c r="I1272" s="10"/>
      <c r="J1272" s="10"/>
      <c r="K1272" s="10"/>
      <c r="L1272" s="10"/>
      <c r="M1272" s="3"/>
      <c r="N1272" s="10"/>
      <c r="O1272" s="396"/>
      <c r="P1272" s="414"/>
      <c r="AJ1272"/>
      <c r="AK1272"/>
      <c r="AL1272"/>
      <c r="AT1272"/>
      <c r="AU1272"/>
      <c r="AV1272"/>
      <c r="AW1272"/>
      <c r="AX1272"/>
      <c r="BD1272"/>
      <c r="BE1272"/>
      <c r="BJ1272"/>
      <c r="BK1272"/>
    </row>
    <row r="1273" spans="1:63" x14ac:dyDescent="0.3">
      <c r="A1273" s="3" t="str">
        <f t="shared" si="19"/>
        <v/>
      </c>
      <c r="B1273" s="3"/>
      <c r="C1273" s="10"/>
      <c r="D1273" s="10"/>
      <c r="E1273" s="10"/>
      <c r="F1273" s="10"/>
      <c r="G1273" s="10"/>
      <c r="H1273" s="10"/>
      <c r="I1273" s="10"/>
      <c r="J1273" s="10"/>
      <c r="K1273" s="10"/>
      <c r="L1273" s="10"/>
      <c r="M1273" s="3"/>
      <c r="N1273" s="10"/>
      <c r="O1273" s="396"/>
      <c r="P1273" s="414"/>
      <c r="AJ1273"/>
      <c r="AK1273"/>
      <c r="AL1273"/>
      <c r="AT1273"/>
      <c r="AU1273"/>
      <c r="AV1273"/>
      <c r="AW1273"/>
      <c r="AX1273"/>
      <c r="BD1273"/>
      <c r="BE1273"/>
      <c r="BJ1273"/>
      <c r="BK1273"/>
    </row>
    <row r="1274" spans="1:63" x14ac:dyDescent="0.3">
      <c r="A1274" s="3" t="str">
        <f t="shared" si="19"/>
        <v/>
      </c>
      <c r="B1274" s="3"/>
      <c r="C1274" s="10"/>
      <c r="D1274" s="10"/>
      <c r="E1274" s="10"/>
      <c r="F1274" s="10"/>
      <c r="G1274" s="10"/>
      <c r="H1274" s="10"/>
      <c r="I1274" s="10"/>
      <c r="J1274" s="10"/>
      <c r="K1274" s="10"/>
      <c r="L1274" s="10"/>
      <c r="M1274" s="3"/>
      <c r="N1274" s="10"/>
      <c r="O1274" s="396"/>
      <c r="P1274" s="414"/>
      <c r="AJ1274"/>
      <c r="AK1274"/>
      <c r="AL1274"/>
      <c r="AT1274"/>
      <c r="AU1274"/>
      <c r="AV1274"/>
      <c r="AW1274"/>
      <c r="AX1274"/>
      <c r="BD1274"/>
      <c r="BE1274"/>
      <c r="BJ1274"/>
      <c r="BK1274"/>
    </row>
    <row r="1275" spans="1:63" x14ac:dyDescent="0.3">
      <c r="A1275" s="3" t="str">
        <f t="shared" si="19"/>
        <v/>
      </c>
      <c r="B1275" s="3"/>
      <c r="C1275" s="10"/>
      <c r="D1275" s="10"/>
      <c r="E1275" s="10"/>
      <c r="F1275" s="10"/>
      <c r="G1275" s="10"/>
      <c r="H1275" s="10"/>
      <c r="I1275" s="10"/>
      <c r="J1275" s="10"/>
      <c r="K1275" s="10"/>
      <c r="L1275" s="10"/>
      <c r="M1275" s="3"/>
      <c r="N1275" s="10"/>
      <c r="O1275" s="396"/>
      <c r="P1275" s="414"/>
      <c r="AJ1275"/>
      <c r="AK1275"/>
      <c r="AL1275"/>
      <c r="AT1275"/>
      <c r="AU1275"/>
      <c r="AV1275"/>
      <c r="AW1275"/>
      <c r="AX1275"/>
      <c r="BD1275"/>
      <c r="BE1275"/>
      <c r="BJ1275"/>
      <c r="BK1275"/>
    </row>
    <row r="1276" spans="1:63" x14ac:dyDescent="0.3">
      <c r="A1276" s="3" t="str">
        <f t="shared" si="19"/>
        <v/>
      </c>
      <c r="B1276" s="3"/>
      <c r="C1276" s="10"/>
      <c r="D1276" s="10"/>
      <c r="E1276" s="10"/>
      <c r="F1276" s="10"/>
      <c r="G1276" s="10"/>
      <c r="H1276" s="10"/>
      <c r="I1276" s="10"/>
      <c r="J1276" s="10"/>
      <c r="K1276" s="10"/>
      <c r="L1276" s="10"/>
      <c r="M1276" s="3"/>
      <c r="N1276" s="10"/>
      <c r="O1276" s="396"/>
      <c r="P1276" s="414"/>
      <c r="AJ1276"/>
      <c r="AK1276"/>
      <c r="AL1276"/>
      <c r="AT1276"/>
      <c r="AU1276"/>
      <c r="AV1276"/>
      <c r="AW1276"/>
      <c r="AX1276"/>
      <c r="BD1276"/>
      <c r="BE1276"/>
      <c r="BJ1276"/>
      <c r="BK1276"/>
    </row>
    <row r="1277" spans="1:63" x14ac:dyDescent="0.3">
      <c r="A1277" s="3" t="str">
        <f t="shared" si="19"/>
        <v/>
      </c>
      <c r="B1277" s="3"/>
      <c r="C1277" s="10"/>
      <c r="D1277" s="10"/>
      <c r="E1277" s="10"/>
      <c r="F1277" s="10"/>
      <c r="G1277" s="10"/>
      <c r="H1277" s="10"/>
      <c r="I1277" s="10"/>
      <c r="J1277" s="10"/>
      <c r="K1277" s="10"/>
      <c r="L1277" s="10"/>
      <c r="M1277" s="3"/>
      <c r="N1277" s="10"/>
      <c r="O1277" s="396"/>
      <c r="P1277" s="414"/>
      <c r="AJ1277"/>
      <c r="AK1277"/>
      <c r="AL1277"/>
      <c r="AT1277"/>
      <c r="AU1277"/>
      <c r="AV1277"/>
      <c r="AW1277"/>
      <c r="AX1277"/>
      <c r="BD1277"/>
      <c r="BE1277"/>
      <c r="BJ1277"/>
      <c r="BK1277"/>
    </row>
    <row r="1278" spans="1:63" x14ac:dyDescent="0.3">
      <c r="A1278" s="3" t="str">
        <f t="shared" si="19"/>
        <v/>
      </c>
      <c r="B1278" s="3"/>
      <c r="C1278" s="10"/>
      <c r="D1278" s="10"/>
      <c r="E1278" s="10"/>
      <c r="F1278" s="10"/>
      <c r="G1278" s="10"/>
      <c r="H1278" s="10"/>
      <c r="I1278" s="10"/>
      <c r="J1278" s="10"/>
      <c r="K1278" s="10"/>
      <c r="L1278" s="10"/>
      <c r="M1278" s="3"/>
      <c r="N1278" s="10"/>
      <c r="O1278" s="396"/>
      <c r="P1278" s="414"/>
      <c r="AJ1278"/>
      <c r="AK1278"/>
      <c r="AL1278"/>
      <c r="AT1278"/>
      <c r="AU1278"/>
      <c r="AV1278"/>
      <c r="AW1278"/>
      <c r="AX1278"/>
      <c r="BD1278"/>
      <c r="BE1278"/>
      <c r="BJ1278"/>
      <c r="BK1278"/>
    </row>
    <row r="1279" spans="1:63" x14ac:dyDescent="0.3">
      <c r="A1279" s="3" t="str">
        <f t="shared" si="19"/>
        <v/>
      </c>
      <c r="B1279" s="3"/>
      <c r="C1279" s="10"/>
      <c r="D1279" s="10"/>
      <c r="E1279" s="10"/>
      <c r="F1279" s="10"/>
      <c r="G1279" s="10"/>
      <c r="H1279" s="10"/>
      <c r="I1279" s="10"/>
      <c r="J1279" s="10"/>
      <c r="K1279" s="10"/>
      <c r="L1279" s="10"/>
      <c r="M1279" s="3"/>
      <c r="N1279" s="10"/>
      <c r="O1279" s="396"/>
      <c r="P1279" s="414"/>
      <c r="AJ1279"/>
      <c r="AK1279"/>
      <c r="AL1279"/>
      <c r="AT1279"/>
      <c r="AU1279"/>
      <c r="AV1279"/>
      <c r="AW1279"/>
      <c r="AX1279"/>
      <c r="BD1279"/>
      <c r="BE1279"/>
      <c r="BJ1279"/>
      <c r="BK1279"/>
    </row>
    <row r="1280" spans="1:63" x14ac:dyDescent="0.3">
      <c r="A1280" s="3" t="str">
        <f t="shared" si="19"/>
        <v/>
      </c>
      <c r="B1280" s="3"/>
      <c r="C1280" s="10"/>
      <c r="D1280" s="10"/>
      <c r="E1280" s="10"/>
      <c r="F1280" s="10"/>
      <c r="G1280" s="10"/>
      <c r="H1280" s="10"/>
      <c r="I1280" s="10"/>
      <c r="J1280" s="10"/>
      <c r="K1280" s="10"/>
      <c r="L1280" s="10"/>
      <c r="M1280" s="3"/>
      <c r="N1280" s="10"/>
      <c r="O1280" s="396"/>
      <c r="P1280" s="414"/>
      <c r="AJ1280"/>
      <c r="AK1280"/>
      <c r="AL1280"/>
      <c r="AT1280"/>
      <c r="AU1280"/>
      <c r="AV1280"/>
      <c r="AW1280"/>
      <c r="AX1280"/>
      <c r="BD1280"/>
      <c r="BE1280"/>
      <c r="BJ1280"/>
      <c r="BK1280"/>
    </row>
    <row r="1281" spans="1:63" x14ac:dyDescent="0.3">
      <c r="A1281" s="3" t="str">
        <f t="shared" si="19"/>
        <v/>
      </c>
      <c r="B1281" s="3"/>
      <c r="C1281" s="10"/>
      <c r="D1281" s="10"/>
      <c r="E1281" s="10"/>
      <c r="F1281" s="10"/>
      <c r="G1281" s="10"/>
      <c r="H1281" s="10"/>
      <c r="I1281" s="10"/>
      <c r="J1281" s="10"/>
      <c r="K1281" s="10"/>
      <c r="L1281" s="10"/>
      <c r="M1281" s="3"/>
      <c r="N1281" s="10"/>
      <c r="O1281" s="396"/>
      <c r="P1281" s="414"/>
      <c r="AJ1281"/>
      <c r="AK1281"/>
      <c r="AL1281"/>
      <c r="AT1281"/>
      <c r="AU1281"/>
      <c r="AV1281"/>
      <c r="AW1281"/>
      <c r="AX1281"/>
      <c r="BD1281"/>
      <c r="BE1281"/>
      <c r="BJ1281"/>
      <c r="BK1281"/>
    </row>
    <row r="1282" spans="1:63" x14ac:dyDescent="0.3">
      <c r="A1282" s="3" t="str">
        <f t="shared" si="19"/>
        <v/>
      </c>
      <c r="B1282" s="3"/>
      <c r="C1282" s="10"/>
      <c r="D1282" s="10"/>
      <c r="E1282" s="10"/>
      <c r="F1282" s="10"/>
      <c r="G1282" s="10"/>
      <c r="H1282" s="10"/>
      <c r="I1282" s="10"/>
      <c r="J1282" s="10"/>
      <c r="K1282" s="10"/>
      <c r="L1282" s="10"/>
      <c r="M1282" s="3"/>
      <c r="N1282" s="10"/>
      <c r="O1282" s="396"/>
      <c r="P1282" s="414"/>
      <c r="AJ1282"/>
      <c r="AK1282"/>
      <c r="AL1282"/>
      <c r="AT1282"/>
      <c r="AU1282"/>
      <c r="AV1282"/>
      <c r="AW1282"/>
      <c r="AX1282"/>
      <c r="BD1282"/>
      <c r="BE1282"/>
      <c r="BJ1282"/>
      <c r="BK1282"/>
    </row>
    <row r="1283" spans="1:63" x14ac:dyDescent="0.3">
      <c r="A1283" s="3" t="str">
        <f t="shared" si="19"/>
        <v/>
      </c>
      <c r="B1283" s="3"/>
      <c r="C1283" s="10"/>
      <c r="D1283" s="10"/>
      <c r="E1283" s="10"/>
      <c r="F1283" s="10"/>
      <c r="G1283" s="10"/>
      <c r="H1283" s="10"/>
      <c r="I1283" s="10"/>
      <c r="J1283" s="10"/>
      <c r="K1283" s="10"/>
      <c r="L1283" s="10"/>
      <c r="M1283" s="3"/>
      <c r="N1283" s="10"/>
      <c r="O1283" s="396"/>
      <c r="P1283" s="414"/>
      <c r="AJ1283"/>
      <c r="AK1283"/>
      <c r="AL1283"/>
      <c r="AT1283"/>
      <c r="AU1283"/>
      <c r="AV1283"/>
      <c r="AW1283"/>
      <c r="AX1283"/>
      <c r="BD1283"/>
      <c r="BE1283"/>
      <c r="BJ1283"/>
      <c r="BK1283"/>
    </row>
    <row r="1284" spans="1:63" x14ac:dyDescent="0.3">
      <c r="A1284" s="3" t="str">
        <f t="shared" si="19"/>
        <v/>
      </c>
      <c r="B1284" s="3"/>
      <c r="C1284" s="10"/>
      <c r="D1284" s="10"/>
      <c r="E1284" s="10"/>
      <c r="F1284" s="10"/>
      <c r="G1284" s="10"/>
      <c r="H1284" s="10"/>
      <c r="I1284" s="10"/>
      <c r="J1284" s="10"/>
      <c r="K1284" s="10"/>
      <c r="L1284" s="10"/>
      <c r="M1284" s="3"/>
      <c r="N1284" s="10"/>
      <c r="O1284" s="396"/>
      <c r="P1284" s="414"/>
      <c r="AJ1284"/>
      <c r="AK1284"/>
      <c r="AL1284"/>
      <c r="AT1284"/>
      <c r="AU1284"/>
      <c r="AV1284"/>
      <c r="AW1284"/>
      <c r="AX1284"/>
      <c r="BD1284"/>
      <c r="BE1284"/>
      <c r="BJ1284"/>
      <c r="BK1284"/>
    </row>
    <row r="1285" spans="1:63" x14ac:dyDescent="0.3">
      <c r="A1285" s="3" t="str">
        <f t="shared" ref="A1285:A1348" si="20">+IF(B1285="","",A1284+1)</f>
        <v/>
      </c>
      <c r="B1285" s="3"/>
      <c r="C1285" s="10"/>
      <c r="D1285" s="10"/>
      <c r="E1285" s="10"/>
      <c r="F1285" s="10"/>
      <c r="G1285" s="10"/>
      <c r="H1285" s="10"/>
      <c r="I1285" s="10"/>
      <c r="J1285" s="10"/>
      <c r="K1285" s="10"/>
      <c r="L1285" s="10"/>
      <c r="M1285" s="3"/>
      <c r="N1285" s="10"/>
      <c r="O1285" s="396"/>
      <c r="P1285" s="414"/>
      <c r="AJ1285"/>
      <c r="AK1285"/>
      <c r="AL1285"/>
      <c r="AT1285"/>
      <c r="AU1285"/>
      <c r="AV1285"/>
      <c r="AW1285"/>
      <c r="AX1285"/>
      <c r="BD1285"/>
      <c r="BE1285"/>
      <c r="BJ1285"/>
      <c r="BK1285"/>
    </row>
    <row r="1286" spans="1:63" x14ac:dyDescent="0.3">
      <c r="A1286" s="3" t="str">
        <f t="shared" si="20"/>
        <v/>
      </c>
      <c r="B1286" s="3"/>
      <c r="C1286" s="10"/>
      <c r="D1286" s="10"/>
      <c r="E1286" s="10"/>
      <c r="F1286" s="10"/>
      <c r="G1286" s="10"/>
      <c r="H1286" s="10"/>
      <c r="I1286" s="10"/>
      <c r="J1286" s="10"/>
      <c r="K1286" s="10"/>
      <c r="L1286" s="10"/>
      <c r="M1286" s="3"/>
      <c r="N1286" s="10"/>
      <c r="O1286" s="396"/>
      <c r="P1286" s="414"/>
      <c r="AJ1286"/>
      <c r="AK1286"/>
      <c r="AL1286"/>
      <c r="AT1286"/>
      <c r="AU1286"/>
      <c r="AV1286"/>
      <c r="AW1286"/>
      <c r="AX1286"/>
      <c r="BD1286"/>
      <c r="BE1286"/>
      <c r="BJ1286"/>
      <c r="BK1286"/>
    </row>
    <row r="1287" spans="1:63" x14ac:dyDescent="0.3">
      <c r="A1287" s="3" t="str">
        <f t="shared" si="20"/>
        <v/>
      </c>
      <c r="B1287" s="3"/>
      <c r="C1287" s="10"/>
      <c r="D1287" s="10"/>
      <c r="E1287" s="10"/>
      <c r="F1287" s="10"/>
      <c r="G1287" s="10"/>
      <c r="H1287" s="10"/>
      <c r="I1287" s="10"/>
      <c r="J1287" s="10"/>
      <c r="K1287" s="10"/>
      <c r="L1287" s="10"/>
      <c r="M1287" s="3"/>
      <c r="N1287" s="10"/>
      <c r="O1287" s="396"/>
      <c r="P1287" s="414"/>
      <c r="AJ1287"/>
      <c r="AK1287"/>
      <c r="AL1287"/>
      <c r="AT1287"/>
      <c r="AU1287"/>
      <c r="AV1287"/>
      <c r="AW1287"/>
      <c r="AX1287"/>
      <c r="BD1287"/>
      <c r="BE1287"/>
      <c r="BJ1287"/>
      <c r="BK1287"/>
    </row>
    <row r="1288" spans="1:63" x14ac:dyDescent="0.3">
      <c r="A1288" s="3" t="str">
        <f t="shared" si="20"/>
        <v/>
      </c>
      <c r="B1288" s="3"/>
      <c r="C1288" s="10"/>
      <c r="D1288" s="10"/>
      <c r="E1288" s="10"/>
      <c r="F1288" s="10"/>
      <c r="G1288" s="10"/>
      <c r="H1288" s="10"/>
      <c r="I1288" s="10"/>
      <c r="J1288" s="10"/>
      <c r="K1288" s="10"/>
      <c r="L1288" s="10"/>
      <c r="M1288" s="3"/>
      <c r="N1288" s="10"/>
      <c r="O1288" s="396"/>
      <c r="P1288" s="414"/>
      <c r="AJ1288"/>
      <c r="AK1288"/>
      <c r="AL1288"/>
      <c r="AT1288"/>
      <c r="AU1288"/>
      <c r="AV1288"/>
      <c r="AW1288"/>
      <c r="AX1288"/>
      <c r="BD1288"/>
      <c r="BE1288"/>
      <c r="BJ1288"/>
      <c r="BK1288"/>
    </row>
    <row r="1289" spans="1:63" x14ac:dyDescent="0.3">
      <c r="A1289" s="3" t="str">
        <f t="shared" si="20"/>
        <v/>
      </c>
      <c r="B1289" s="3"/>
      <c r="C1289" s="10"/>
      <c r="D1289" s="10"/>
      <c r="E1289" s="10"/>
      <c r="F1289" s="10"/>
      <c r="G1289" s="10"/>
      <c r="H1289" s="10"/>
      <c r="I1289" s="10"/>
      <c r="J1289" s="10"/>
      <c r="K1289" s="10"/>
      <c r="L1289" s="10"/>
      <c r="M1289" s="3"/>
      <c r="N1289" s="10"/>
      <c r="O1289" s="396"/>
      <c r="P1289" s="414"/>
      <c r="AJ1289"/>
      <c r="AK1289"/>
      <c r="AL1289"/>
      <c r="AT1289"/>
      <c r="AU1289"/>
      <c r="AV1289"/>
      <c r="AW1289"/>
      <c r="AX1289"/>
      <c r="BD1289"/>
      <c r="BE1289"/>
      <c r="BJ1289"/>
      <c r="BK1289"/>
    </row>
    <row r="1290" spans="1:63" x14ac:dyDescent="0.3">
      <c r="A1290" s="3" t="str">
        <f t="shared" si="20"/>
        <v/>
      </c>
      <c r="B1290" s="3"/>
      <c r="C1290" s="10"/>
      <c r="D1290" s="10"/>
      <c r="E1290" s="10"/>
      <c r="F1290" s="10"/>
      <c r="G1290" s="10"/>
      <c r="H1290" s="10"/>
      <c r="I1290" s="10"/>
      <c r="J1290" s="10"/>
      <c r="K1290" s="10"/>
      <c r="L1290" s="10"/>
      <c r="M1290" s="3"/>
      <c r="N1290" s="10"/>
      <c r="O1290" s="396"/>
      <c r="P1290" s="414"/>
      <c r="AJ1290"/>
      <c r="AK1290"/>
      <c r="AL1290"/>
      <c r="AT1290"/>
      <c r="AU1290"/>
      <c r="AV1290"/>
      <c r="AW1290"/>
      <c r="AX1290"/>
      <c r="BD1290"/>
      <c r="BE1290"/>
      <c r="BJ1290"/>
      <c r="BK1290"/>
    </row>
    <row r="1291" spans="1:63" x14ac:dyDescent="0.3">
      <c r="A1291" s="3" t="str">
        <f t="shared" si="20"/>
        <v/>
      </c>
      <c r="B1291" s="3"/>
      <c r="C1291" s="10"/>
      <c r="D1291" s="10"/>
      <c r="E1291" s="10"/>
      <c r="F1291" s="10"/>
      <c r="G1291" s="10"/>
      <c r="H1291" s="10"/>
      <c r="I1291" s="10"/>
      <c r="J1291" s="10"/>
      <c r="K1291" s="10"/>
      <c r="L1291" s="10"/>
      <c r="M1291" s="3"/>
      <c r="N1291" s="10"/>
      <c r="O1291" s="396"/>
      <c r="P1291" s="414"/>
      <c r="AJ1291"/>
      <c r="AK1291"/>
      <c r="AL1291"/>
      <c r="AT1291"/>
      <c r="AU1291"/>
      <c r="AV1291"/>
      <c r="AW1291"/>
      <c r="AX1291"/>
      <c r="BD1291"/>
      <c r="BE1291"/>
      <c r="BJ1291"/>
      <c r="BK1291"/>
    </row>
    <row r="1292" spans="1:63" x14ac:dyDescent="0.3">
      <c r="A1292" s="3" t="str">
        <f t="shared" si="20"/>
        <v/>
      </c>
      <c r="B1292" s="3"/>
      <c r="C1292" s="10"/>
      <c r="D1292" s="10"/>
      <c r="E1292" s="10"/>
      <c r="F1292" s="10"/>
      <c r="G1292" s="10"/>
      <c r="H1292" s="10"/>
      <c r="I1292" s="10"/>
      <c r="J1292" s="10"/>
      <c r="K1292" s="10"/>
      <c r="L1292" s="10"/>
      <c r="M1292" s="3"/>
      <c r="N1292" s="10"/>
      <c r="O1292" s="396"/>
      <c r="P1292" s="414"/>
      <c r="AJ1292"/>
      <c r="AK1292"/>
      <c r="AL1292"/>
      <c r="AT1292"/>
      <c r="AU1292"/>
      <c r="AV1292"/>
      <c r="AW1292"/>
      <c r="AX1292"/>
      <c r="BD1292"/>
      <c r="BE1292"/>
      <c r="BJ1292"/>
      <c r="BK1292"/>
    </row>
    <row r="1293" spans="1:63" x14ac:dyDescent="0.3">
      <c r="A1293" s="3" t="str">
        <f t="shared" si="20"/>
        <v/>
      </c>
      <c r="B1293" s="3"/>
      <c r="C1293" s="10"/>
      <c r="D1293" s="10"/>
      <c r="E1293" s="10"/>
      <c r="F1293" s="10"/>
      <c r="G1293" s="10"/>
      <c r="H1293" s="10"/>
      <c r="I1293" s="10"/>
      <c r="J1293" s="10"/>
      <c r="K1293" s="10"/>
      <c r="L1293" s="10"/>
      <c r="M1293" s="3"/>
      <c r="N1293" s="10"/>
      <c r="O1293" s="396"/>
      <c r="P1293" s="414"/>
      <c r="AJ1293"/>
      <c r="AK1293"/>
      <c r="AL1293"/>
      <c r="AT1293"/>
      <c r="AU1293"/>
      <c r="AV1293"/>
      <c r="AW1293"/>
      <c r="AX1293"/>
      <c r="BD1293"/>
      <c r="BE1293"/>
      <c r="BJ1293"/>
      <c r="BK1293"/>
    </row>
    <row r="1294" spans="1:63" x14ac:dyDescent="0.3">
      <c r="A1294" s="3" t="str">
        <f t="shared" si="20"/>
        <v/>
      </c>
      <c r="B1294" s="3"/>
      <c r="C1294" s="10"/>
      <c r="D1294" s="10"/>
      <c r="E1294" s="10"/>
      <c r="F1294" s="10"/>
      <c r="G1294" s="10"/>
      <c r="H1294" s="10"/>
      <c r="I1294" s="10"/>
      <c r="J1294" s="10"/>
      <c r="K1294" s="10"/>
      <c r="L1294" s="10"/>
      <c r="M1294" s="3"/>
      <c r="N1294" s="10"/>
      <c r="O1294" s="396"/>
      <c r="P1294" s="414"/>
      <c r="AJ1294"/>
      <c r="AK1294"/>
      <c r="AL1294"/>
      <c r="AT1294"/>
      <c r="AU1294"/>
      <c r="AV1294"/>
      <c r="AW1294"/>
      <c r="AX1294"/>
      <c r="BD1294"/>
      <c r="BE1294"/>
      <c r="BJ1294"/>
      <c r="BK1294"/>
    </row>
    <row r="1295" spans="1:63" x14ac:dyDescent="0.3">
      <c r="A1295" s="3" t="str">
        <f t="shared" si="20"/>
        <v/>
      </c>
      <c r="B1295" s="3"/>
      <c r="C1295" s="10"/>
      <c r="D1295" s="10"/>
      <c r="E1295" s="10"/>
      <c r="F1295" s="10"/>
      <c r="G1295" s="10"/>
      <c r="H1295" s="10"/>
      <c r="I1295" s="10"/>
      <c r="J1295" s="10"/>
      <c r="K1295" s="10"/>
      <c r="L1295" s="10"/>
      <c r="M1295" s="3"/>
      <c r="N1295" s="10"/>
      <c r="O1295" s="396"/>
      <c r="P1295" s="414"/>
      <c r="AJ1295"/>
      <c r="AK1295"/>
      <c r="AL1295"/>
      <c r="AT1295"/>
      <c r="AU1295"/>
      <c r="AV1295"/>
      <c r="AW1295"/>
      <c r="AX1295"/>
      <c r="BD1295"/>
      <c r="BE1295"/>
      <c r="BJ1295"/>
      <c r="BK1295"/>
    </row>
    <row r="1296" spans="1:63" x14ac:dyDescent="0.3">
      <c r="A1296" s="3" t="str">
        <f t="shared" si="20"/>
        <v/>
      </c>
      <c r="B1296" s="3"/>
      <c r="C1296" s="10"/>
      <c r="D1296" s="10"/>
      <c r="E1296" s="10"/>
      <c r="F1296" s="10"/>
      <c r="G1296" s="10"/>
      <c r="H1296" s="10"/>
      <c r="I1296" s="10"/>
      <c r="J1296" s="10"/>
      <c r="K1296" s="10"/>
      <c r="L1296" s="10"/>
      <c r="M1296" s="3"/>
      <c r="N1296" s="10"/>
      <c r="O1296" s="396"/>
      <c r="P1296" s="414"/>
      <c r="AJ1296"/>
      <c r="AK1296"/>
      <c r="AL1296"/>
      <c r="AT1296"/>
      <c r="AU1296"/>
      <c r="AV1296"/>
      <c r="AW1296"/>
      <c r="AX1296"/>
      <c r="BD1296"/>
      <c r="BE1296"/>
      <c r="BJ1296"/>
      <c r="BK1296"/>
    </row>
    <row r="1297" spans="1:63" x14ac:dyDescent="0.3">
      <c r="A1297" s="3" t="str">
        <f t="shared" si="20"/>
        <v/>
      </c>
      <c r="B1297" s="3"/>
      <c r="C1297" s="10"/>
      <c r="D1297" s="10"/>
      <c r="E1297" s="10"/>
      <c r="F1297" s="10"/>
      <c r="G1297" s="10"/>
      <c r="H1297" s="10"/>
      <c r="I1297" s="10"/>
      <c r="J1297" s="10"/>
      <c r="K1297" s="10"/>
      <c r="L1297" s="10"/>
      <c r="M1297" s="3"/>
      <c r="N1297" s="10"/>
      <c r="O1297" s="396"/>
      <c r="P1297" s="414"/>
      <c r="AJ1297"/>
      <c r="AK1297"/>
      <c r="AL1297"/>
      <c r="AT1297"/>
      <c r="AU1297"/>
      <c r="AV1297"/>
      <c r="AW1297"/>
      <c r="AX1297"/>
      <c r="BD1297"/>
      <c r="BE1297"/>
      <c r="BJ1297"/>
      <c r="BK1297"/>
    </row>
    <row r="1298" spans="1:63" x14ac:dyDescent="0.3">
      <c r="A1298" s="3" t="str">
        <f t="shared" si="20"/>
        <v/>
      </c>
      <c r="B1298" s="3"/>
      <c r="C1298" s="10"/>
      <c r="D1298" s="10"/>
      <c r="E1298" s="10"/>
      <c r="F1298" s="10"/>
      <c r="G1298" s="10"/>
      <c r="H1298" s="10"/>
      <c r="I1298" s="10"/>
      <c r="J1298" s="10"/>
      <c r="K1298" s="10"/>
      <c r="L1298" s="10"/>
      <c r="M1298" s="3"/>
      <c r="N1298" s="10"/>
      <c r="O1298" s="396"/>
      <c r="P1298" s="414"/>
      <c r="AJ1298"/>
      <c r="AK1298"/>
      <c r="AL1298"/>
      <c r="AT1298"/>
      <c r="AU1298"/>
      <c r="AV1298"/>
      <c r="AW1298"/>
      <c r="AX1298"/>
      <c r="BD1298"/>
      <c r="BE1298"/>
      <c r="BJ1298"/>
      <c r="BK1298"/>
    </row>
    <row r="1299" spans="1:63" x14ac:dyDescent="0.3">
      <c r="A1299" s="3" t="str">
        <f t="shared" si="20"/>
        <v/>
      </c>
      <c r="B1299" s="3"/>
      <c r="C1299" s="10"/>
      <c r="D1299" s="10"/>
      <c r="E1299" s="10"/>
      <c r="F1299" s="10"/>
      <c r="G1299" s="10"/>
      <c r="H1299" s="10"/>
      <c r="I1299" s="10"/>
      <c r="J1299" s="10"/>
      <c r="K1299" s="10"/>
      <c r="L1299" s="10"/>
      <c r="M1299" s="3"/>
      <c r="N1299" s="10"/>
      <c r="O1299" s="396"/>
      <c r="P1299" s="414"/>
      <c r="AJ1299"/>
      <c r="AK1299"/>
      <c r="AL1299"/>
      <c r="AT1299"/>
      <c r="AU1299"/>
      <c r="AV1299"/>
      <c r="AW1299"/>
      <c r="AX1299"/>
      <c r="BD1299"/>
      <c r="BE1299"/>
      <c r="BJ1299"/>
      <c r="BK1299"/>
    </row>
    <row r="1300" spans="1:63" x14ac:dyDescent="0.3">
      <c r="A1300" s="3" t="str">
        <f t="shared" si="20"/>
        <v/>
      </c>
      <c r="B1300" s="3"/>
      <c r="C1300" s="10"/>
      <c r="D1300" s="10"/>
      <c r="E1300" s="10"/>
      <c r="F1300" s="10"/>
      <c r="G1300" s="10"/>
      <c r="H1300" s="10"/>
      <c r="I1300" s="10"/>
      <c r="J1300" s="10"/>
      <c r="K1300" s="10"/>
      <c r="L1300" s="10"/>
      <c r="M1300" s="3"/>
      <c r="N1300" s="10"/>
      <c r="O1300" s="396"/>
      <c r="P1300" s="414"/>
      <c r="AJ1300"/>
      <c r="AK1300"/>
      <c r="AL1300"/>
      <c r="AT1300"/>
      <c r="AU1300"/>
      <c r="AV1300"/>
      <c r="AW1300"/>
      <c r="AX1300"/>
      <c r="BD1300"/>
      <c r="BE1300"/>
      <c r="BJ1300"/>
      <c r="BK1300"/>
    </row>
    <row r="1301" spans="1:63" x14ac:dyDescent="0.3">
      <c r="A1301" s="3" t="str">
        <f t="shared" si="20"/>
        <v/>
      </c>
      <c r="B1301" s="3"/>
      <c r="C1301" s="10"/>
      <c r="D1301" s="10"/>
      <c r="E1301" s="10"/>
      <c r="F1301" s="10"/>
      <c r="G1301" s="10"/>
      <c r="H1301" s="10"/>
      <c r="I1301" s="10"/>
      <c r="J1301" s="10"/>
      <c r="K1301" s="10"/>
      <c r="L1301" s="10"/>
      <c r="M1301" s="3"/>
      <c r="N1301" s="10"/>
      <c r="O1301" s="396"/>
      <c r="P1301" s="414"/>
      <c r="AJ1301"/>
      <c r="AK1301"/>
      <c r="AL1301"/>
      <c r="AT1301"/>
      <c r="AU1301"/>
      <c r="AV1301"/>
      <c r="AW1301"/>
      <c r="AX1301"/>
      <c r="BD1301"/>
      <c r="BE1301"/>
      <c r="BJ1301"/>
      <c r="BK1301"/>
    </row>
    <row r="1302" spans="1:63" x14ac:dyDescent="0.3">
      <c r="A1302" s="3" t="str">
        <f t="shared" si="20"/>
        <v/>
      </c>
      <c r="B1302" s="3"/>
      <c r="C1302" s="10"/>
      <c r="D1302" s="10"/>
      <c r="E1302" s="10"/>
      <c r="F1302" s="10"/>
      <c r="G1302" s="10"/>
      <c r="H1302" s="10"/>
      <c r="I1302" s="10"/>
      <c r="J1302" s="10"/>
      <c r="K1302" s="10"/>
      <c r="L1302" s="10"/>
      <c r="M1302" s="3"/>
      <c r="N1302" s="10"/>
      <c r="O1302" s="396"/>
      <c r="P1302" s="414"/>
      <c r="AJ1302"/>
      <c r="AK1302"/>
      <c r="AL1302"/>
      <c r="AT1302"/>
      <c r="AU1302"/>
      <c r="AV1302"/>
      <c r="AW1302"/>
      <c r="AX1302"/>
      <c r="BD1302"/>
      <c r="BE1302"/>
      <c r="BJ1302"/>
      <c r="BK1302"/>
    </row>
    <row r="1303" spans="1:63" x14ac:dyDescent="0.3">
      <c r="A1303" s="3" t="str">
        <f t="shared" si="20"/>
        <v/>
      </c>
      <c r="B1303" s="3"/>
      <c r="C1303" s="10"/>
      <c r="D1303" s="10"/>
      <c r="E1303" s="10"/>
      <c r="F1303" s="10"/>
      <c r="G1303" s="10"/>
      <c r="H1303" s="10"/>
      <c r="I1303" s="10"/>
      <c r="J1303" s="10"/>
      <c r="K1303" s="10"/>
      <c r="L1303" s="10"/>
      <c r="M1303" s="3"/>
      <c r="N1303" s="10"/>
      <c r="O1303" s="396"/>
      <c r="P1303" s="414"/>
      <c r="AJ1303"/>
      <c r="AK1303"/>
      <c r="AL1303"/>
      <c r="AT1303"/>
      <c r="AU1303"/>
      <c r="AV1303"/>
      <c r="AW1303"/>
      <c r="AX1303"/>
      <c r="BD1303"/>
      <c r="BE1303"/>
      <c r="BJ1303"/>
      <c r="BK1303"/>
    </row>
    <row r="1304" spans="1:63" x14ac:dyDescent="0.3">
      <c r="A1304" s="3" t="str">
        <f t="shared" si="20"/>
        <v/>
      </c>
      <c r="B1304" s="3"/>
      <c r="C1304" s="10"/>
      <c r="D1304" s="10"/>
      <c r="E1304" s="10"/>
      <c r="F1304" s="10"/>
      <c r="G1304" s="10"/>
      <c r="H1304" s="10"/>
      <c r="I1304" s="10"/>
      <c r="J1304" s="10"/>
      <c r="K1304" s="10"/>
      <c r="L1304" s="10"/>
      <c r="M1304" s="3"/>
      <c r="N1304" s="10"/>
      <c r="O1304" s="396"/>
      <c r="P1304" s="414"/>
      <c r="AJ1304"/>
      <c r="AK1304"/>
      <c r="AL1304"/>
      <c r="AT1304"/>
      <c r="AU1304"/>
      <c r="AV1304"/>
      <c r="AW1304"/>
      <c r="AX1304"/>
      <c r="BD1304"/>
      <c r="BE1304"/>
      <c r="BJ1304"/>
      <c r="BK1304"/>
    </row>
    <row r="1305" spans="1:63" x14ac:dyDescent="0.3">
      <c r="A1305" s="3" t="str">
        <f t="shared" si="20"/>
        <v/>
      </c>
      <c r="B1305" s="3"/>
      <c r="C1305" s="10"/>
      <c r="D1305" s="10"/>
      <c r="E1305" s="10"/>
      <c r="F1305" s="10"/>
      <c r="G1305" s="10"/>
      <c r="H1305" s="10"/>
      <c r="I1305" s="10"/>
      <c r="J1305" s="10"/>
      <c r="K1305" s="10"/>
      <c r="L1305" s="10"/>
      <c r="M1305" s="3"/>
      <c r="N1305" s="10"/>
      <c r="O1305" s="396"/>
      <c r="P1305" s="414"/>
      <c r="AJ1305"/>
      <c r="AK1305"/>
      <c r="AL1305"/>
      <c r="AT1305"/>
      <c r="AU1305"/>
      <c r="AV1305"/>
      <c r="AW1305"/>
      <c r="AX1305"/>
      <c r="BD1305"/>
      <c r="BE1305"/>
      <c r="BJ1305"/>
      <c r="BK1305"/>
    </row>
    <row r="1306" spans="1:63" x14ac:dyDescent="0.3">
      <c r="A1306" s="3" t="str">
        <f t="shared" si="20"/>
        <v/>
      </c>
      <c r="B1306" s="3"/>
      <c r="C1306" s="10"/>
      <c r="D1306" s="10"/>
      <c r="E1306" s="10"/>
      <c r="F1306" s="10"/>
      <c r="G1306" s="10"/>
      <c r="H1306" s="10"/>
      <c r="I1306" s="10"/>
      <c r="J1306" s="10"/>
      <c r="K1306" s="10"/>
      <c r="L1306" s="10"/>
      <c r="M1306" s="3"/>
      <c r="N1306" s="10"/>
      <c r="O1306" s="396"/>
      <c r="P1306" s="414"/>
      <c r="AJ1306"/>
      <c r="AK1306"/>
      <c r="AL1306"/>
      <c r="AT1306"/>
      <c r="AU1306"/>
      <c r="AV1306"/>
      <c r="AW1306"/>
      <c r="AX1306"/>
      <c r="BD1306"/>
      <c r="BE1306"/>
      <c r="BJ1306"/>
      <c r="BK1306"/>
    </row>
    <row r="1307" spans="1:63" x14ac:dyDescent="0.3">
      <c r="A1307" s="3" t="str">
        <f t="shared" si="20"/>
        <v/>
      </c>
      <c r="B1307" s="3"/>
      <c r="C1307" s="10"/>
      <c r="D1307" s="10"/>
      <c r="E1307" s="10"/>
      <c r="F1307" s="10"/>
      <c r="G1307" s="10"/>
      <c r="H1307" s="10"/>
      <c r="I1307" s="10"/>
      <c r="J1307" s="10"/>
      <c r="K1307" s="10"/>
      <c r="L1307" s="10"/>
      <c r="M1307" s="3"/>
      <c r="N1307" s="10"/>
      <c r="O1307" s="396"/>
      <c r="P1307" s="414"/>
      <c r="AJ1307"/>
      <c r="AK1307"/>
      <c r="AL1307"/>
      <c r="AT1307"/>
      <c r="AU1307"/>
      <c r="AV1307"/>
      <c r="AW1307"/>
      <c r="AX1307"/>
      <c r="BD1307"/>
      <c r="BE1307"/>
      <c r="BJ1307"/>
      <c r="BK1307"/>
    </row>
    <row r="1308" spans="1:63" x14ac:dyDescent="0.3">
      <c r="A1308" s="3" t="str">
        <f t="shared" si="20"/>
        <v/>
      </c>
      <c r="B1308" s="3"/>
      <c r="C1308" s="10"/>
      <c r="D1308" s="10"/>
      <c r="E1308" s="10"/>
      <c r="F1308" s="10"/>
      <c r="G1308" s="10"/>
      <c r="H1308" s="10"/>
      <c r="I1308" s="10"/>
      <c r="J1308" s="10"/>
      <c r="K1308" s="10"/>
      <c r="L1308" s="10"/>
      <c r="M1308" s="3"/>
      <c r="N1308" s="10"/>
      <c r="O1308" s="396"/>
      <c r="P1308" s="414"/>
      <c r="AJ1308"/>
      <c r="AK1308"/>
      <c r="AL1308"/>
      <c r="AT1308"/>
      <c r="AU1308"/>
      <c r="AV1308"/>
      <c r="AW1308"/>
      <c r="AX1308"/>
      <c r="BD1308"/>
      <c r="BE1308"/>
      <c r="BJ1308"/>
      <c r="BK1308"/>
    </row>
    <row r="1309" spans="1:63" x14ac:dyDescent="0.3">
      <c r="A1309" s="3" t="str">
        <f t="shared" si="20"/>
        <v/>
      </c>
      <c r="B1309" s="3"/>
      <c r="C1309" s="10"/>
      <c r="D1309" s="10"/>
      <c r="E1309" s="10"/>
      <c r="F1309" s="10"/>
      <c r="G1309" s="10"/>
      <c r="H1309" s="10"/>
      <c r="I1309" s="10"/>
      <c r="J1309" s="10"/>
      <c r="K1309" s="10"/>
      <c r="L1309" s="10"/>
      <c r="M1309" s="3"/>
      <c r="N1309" s="10"/>
      <c r="O1309" s="396"/>
      <c r="P1309" s="414"/>
      <c r="AJ1309"/>
      <c r="AK1309"/>
      <c r="AL1309"/>
      <c r="AT1309"/>
      <c r="AU1309"/>
      <c r="AV1309"/>
      <c r="AW1309"/>
      <c r="AX1309"/>
      <c r="BD1309"/>
      <c r="BE1309"/>
      <c r="BJ1309"/>
      <c r="BK1309"/>
    </row>
    <row r="1310" spans="1:63" x14ac:dyDescent="0.3">
      <c r="A1310" s="3" t="str">
        <f t="shared" si="20"/>
        <v/>
      </c>
      <c r="B1310" s="3"/>
      <c r="C1310" s="10"/>
      <c r="D1310" s="10"/>
      <c r="E1310" s="10"/>
      <c r="F1310" s="10"/>
      <c r="G1310" s="10"/>
      <c r="H1310" s="10"/>
      <c r="I1310" s="10"/>
      <c r="J1310" s="10"/>
      <c r="K1310" s="10"/>
      <c r="L1310" s="10"/>
      <c r="M1310" s="3"/>
      <c r="N1310" s="10"/>
      <c r="O1310" s="396"/>
      <c r="P1310" s="414"/>
      <c r="AJ1310"/>
      <c r="AK1310"/>
      <c r="AL1310"/>
      <c r="AT1310"/>
      <c r="AU1310"/>
      <c r="AV1310"/>
      <c r="AW1310"/>
      <c r="AX1310"/>
      <c r="BD1310"/>
      <c r="BE1310"/>
      <c r="BJ1310"/>
      <c r="BK1310"/>
    </row>
    <row r="1311" spans="1:63" x14ac:dyDescent="0.3">
      <c r="A1311" s="3" t="str">
        <f t="shared" si="20"/>
        <v/>
      </c>
      <c r="B1311" s="3"/>
      <c r="C1311" s="10"/>
      <c r="D1311" s="10"/>
      <c r="E1311" s="10"/>
      <c r="F1311" s="10"/>
      <c r="G1311" s="10"/>
      <c r="H1311" s="10"/>
      <c r="I1311" s="10"/>
      <c r="J1311" s="10"/>
      <c r="K1311" s="10"/>
      <c r="L1311" s="10"/>
      <c r="M1311" s="3"/>
      <c r="N1311" s="10"/>
      <c r="O1311" s="396"/>
      <c r="P1311" s="414"/>
      <c r="AJ1311"/>
      <c r="AK1311"/>
      <c r="AL1311"/>
      <c r="AT1311"/>
      <c r="AU1311"/>
      <c r="AV1311"/>
      <c r="AW1311"/>
      <c r="AX1311"/>
      <c r="BD1311"/>
      <c r="BE1311"/>
      <c r="BJ1311"/>
      <c r="BK1311"/>
    </row>
    <row r="1312" spans="1:63" x14ac:dyDescent="0.3">
      <c r="A1312" s="3" t="str">
        <f t="shared" si="20"/>
        <v/>
      </c>
      <c r="B1312" s="3"/>
      <c r="C1312" s="10"/>
      <c r="D1312" s="10"/>
      <c r="E1312" s="10"/>
      <c r="F1312" s="10"/>
      <c r="G1312" s="10"/>
      <c r="H1312" s="10"/>
      <c r="I1312" s="10"/>
      <c r="J1312" s="10"/>
      <c r="K1312" s="10"/>
      <c r="L1312" s="10"/>
      <c r="M1312" s="3"/>
      <c r="N1312" s="10"/>
      <c r="O1312" s="396"/>
      <c r="P1312" s="414"/>
      <c r="AJ1312"/>
      <c r="AK1312"/>
      <c r="AL1312"/>
      <c r="AT1312"/>
      <c r="AU1312"/>
      <c r="AV1312"/>
      <c r="AW1312"/>
      <c r="AX1312"/>
      <c r="BD1312"/>
      <c r="BE1312"/>
      <c r="BJ1312"/>
      <c r="BK1312"/>
    </row>
    <row r="1313" spans="1:63" x14ac:dyDescent="0.3">
      <c r="A1313" s="3" t="str">
        <f t="shared" si="20"/>
        <v/>
      </c>
      <c r="B1313" s="3"/>
      <c r="C1313" s="10"/>
      <c r="D1313" s="10"/>
      <c r="E1313" s="10"/>
      <c r="F1313" s="10"/>
      <c r="G1313" s="10"/>
      <c r="H1313" s="10"/>
      <c r="I1313" s="10"/>
      <c r="J1313" s="10"/>
      <c r="K1313" s="10"/>
      <c r="L1313" s="10"/>
      <c r="M1313" s="3"/>
      <c r="N1313" s="10"/>
      <c r="O1313" s="396"/>
      <c r="P1313" s="414"/>
      <c r="AJ1313"/>
      <c r="AK1313"/>
      <c r="AL1313"/>
      <c r="AT1313"/>
      <c r="AU1313"/>
      <c r="AV1313"/>
      <c r="AW1313"/>
      <c r="AX1313"/>
      <c r="BD1313"/>
      <c r="BE1313"/>
      <c r="BJ1313"/>
      <c r="BK1313"/>
    </row>
    <row r="1314" spans="1:63" x14ac:dyDescent="0.3">
      <c r="A1314" s="3" t="str">
        <f t="shared" si="20"/>
        <v/>
      </c>
      <c r="B1314" s="3"/>
      <c r="C1314" s="10"/>
      <c r="D1314" s="10"/>
      <c r="E1314" s="10"/>
      <c r="F1314" s="10"/>
      <c r="G1314" s="10"/>
      <c r="H1314" s="10"/>
      <c r="I1314" s="10"/>
      <c r="J1314" s="10"/>
      <c r="K1314" s="10"/>
      <c r="L1314" s="10"/>
      <c r="M1314" s="3"/>
      <c r="N1314" s="10"/>
      <c r="O1314" s="396"/>
      <c r="P1314" s="414"/>
      <c r="AJ1314"/>
      <c r="AK1314"/>
      <c r="AL1314"/>
      <c r="AT1314"/>
      <c r="AU1314"/>
      <c r="AV1314"/>
      <c r="AW1314"/>
      <c r="AX1314"/>
      <c r="BD1314"/>
      <c r="BE1314"/>
      <c r="BJ1314"/>
      <c r="BK1314"/>
    </row>
    <row r="1315" spans="1:63" x14ac:dyDescent="0.3">
      <c r="A1315" s="3" t="str">
        <f t="shared" si="20"/>
        <v/>
      </c>
      <c r="B1315" s="3"/>
      <c r="C1315" s="10"/>
      <c r="D1315" s="10"/>
      <c r="E1315" s="10"/>
      <c r="F1315" s="10"/>
      <c r="G1315" s="10"/>
      <c r="H1315" s="10"/>
      <c r="I1315" s="10"/>
      <c r="J1315" s="10"/>
      <c r="K1315" s="10"/>
      <c r="L1315" s="10"/>
      <c r="M1315" s="3"/>
      <c r="N1315" s="10"/>
      <c r="O1315" s="396"/>
      <c r="P1315" s="414"/>
      <c r="AJ1315"/>
      <c r="AK1315"/>
      <c r="AL1315"/>
      <c r="AT1315"/>
      <c r="AU1315"/>
      <c r="AV1315"/>
      <c r="AW1315"/>
      <c r="AX1315"/>
      <c r="BD1315"/>
      <c r="BE1315"/>
      <c r="BJ1315"/>
      <c r="BK1315"/>
    </row>
    <row r="1316" spans="1:63" x14ac:dyDescent="0.3">
      <c r="A1316" s="3" t="str">
        <f t="shared" si="20"/>
        <v/>
      </c>
      <c r="B1316" s="3"/>
      <c r="C1316" s="10"/>
      <c r="D1316" s="10"/>
      <c r="E1316" s="10"/>
      <c r="F1316" s="10"/>
      <c r="G1316" s="10"/>
      <c r="H1316" s="10"/>
      <c r="I1316" s="10"/>
      <c r="J1316" s="10"/>
      <c r="K1316" s="10"/>
      <c r="L1316" s="10"/>
      <c r="M1316" s="3"/>
      <c r="N1316" s="10"/>
      <c r="O1316" s="396"/>
      <c r="P1316" s="414"/>
      <c r="AJ1316"/>
      <c r="AK1316"/>
      <c r="AL1316"/>
      <c r="AT1316"/>
      <c r="AU1316"/>
      <c r="AV1316"/>
      <c r="AW1316"/>
      <c r="AX1316"/>
      <c r="BD1316"/>
      <c r="BE1316"/>
      <c r="BJ1316"/>
      <c r="BK1316"/>
    </row>
    <row r="1317" spans="1:63" x14ac:dyDescent="0.3">
      <c r="A1317" s="3" t="str">
        <f t="shared" si="20"/>
        <v/>
      </c>
      <c r="B1317" s="3"/>
      <c r="C1317" s="10"/>
      <c r="D1317" s="10"/>
      <c r="E1317" s="10"/>
      <c r="F1317" s="10"/>
      <c r="G1317" s="10"/>
      <c r="H1317" s="10"/>
      <c r="I1317" s="10"/>
      <c r="J1317" s="10"/>
      <c r="K1317" s="10"/>
      <c r="L1317" s="10"/>
      <c r="M1317" s="3"/>
      <c r="N1317" s="10"/>
      <c r="O1317" s="396"/>
      <c r="P1317" s="414"/>
      <c r="AJ1317"/>
      <c r="AK1317"/>
      <c r="AL1317"/>
      <c r="AT1317"/>
      <c r="AU1317"/>
      <c r="AV1317"/>
      <c r="AW1317"/>
      <c r="AX1317"/>
      <c r="BD1317"/>
      <c r="BE1317"/>
      <c r="BJ1317"/>
      <c r="BK1317"/>
    </row>
    <row r="1318" spans="1:63" x14ac:dyDescent="0.3">
      <c r="A1318" s="3" t="str">
        <f t="shared" si="20"/>
        <v/>
      </c>
      <c r="B1318" s="3"/>
      <c r="C1318" s="10"/>
      <c r="D1318" s="10"/>
      <c r="E1318" s="10"/>
      <c r="F1318" s="10"/>
      <c r="G1318" s="10"/>
      <c r="H1318" s="10"/>
      <c r="I1318" s="10"/>
      <c r="J1318" s="10"/>
      <c r="K1318" s="10"/>
      <c r="L1318" s="10"/>
      <c r="M1318" s="3"/>
      <c r="N1318" s="10"/>
      <c r="O1318" s="396"/>
      <c r="P1318" s="414"/>
      <c r="AJ1318"/>
      <c r="AK1318"/>
      <c r="AL1318"/>
      <c r="AT1318"/>
      <c r="AU1318"/>
      <c r="AV1318"/>
      <c r="AW1318"/>
      <c r="AX1318"/>
      <c r="BD1318"/>
      <c r="BE1318"/>
      <c r="BJ1318"/>
      <c r="BK1318"/>
    </row>
    <row r="1319" spans="1:63" x14ac:dyDescent="0.3">
      <c r="A1319" s="3" t="str">
        <f t="shared" si="20"/>
        <v/>
      </c>
      <c r="B1319" s="3"/>
      <c r="C1319" s="10"/>
      <c r="D1319" s="10"/>
      <c r="E1319" s="10"/>
      <c r="F1319" s="10"/>
      <c r="G1319" s="10"/>
      <c r="H1319" s="10"/>
      <c r="I1319" s="10"/>
      <c r="J1319" s="10"/>
      <c r="K1319" s="10"/>
      <c r="L1319" s="10"/>
      <c r="M1319" s="3"/>
      <c r="N1319" s="10"/>
      <c r="O1319" s="396"/>
      <c r="P1319" s="414"/>
      <c r="AJ1319"/>
      <c r="AK1319"/>
      <c r="AL1319"/>
      <c r="AT1319"/>
      <c r="AU1319"/>
      <c r="AV1319"/>
      <c r="AW1319"/>
      <c r="AX1319"/>
      <c r="BD1319"/>
      <c r="BE1319"/>
      <c r="BJ1319"/>
      <c r="BK1319"/>
    </row>
    <row r="1320" spans="1:63" x14ac:dyDescent="0.3">
      <c r="A1320" s="3" t="str">
        <f t="shared" si="20"/>
        <v/>
      </c>
      <c r="B1320" s="3"/>
      <c r="C1320" s="10"/>
      <c r="D1320" s="10"/>
      <c r="E1320" s="10"/>
      <c r="F1320" s="10"/>
      <c r="G1320" s="10"/>
      <c r="H1320" s="10"/>
      <c r="I1320" s="10"/>
      <c r="J1320" s="10"/>
      <c r="K1320" s="10"/>
      <c r="L1320" s="10"/>
      <c r="M1320" s="3"/>
      <c r="N1320" s="10"/>
      <c r="O1320" s="396"/>
      <c r="P1320" s="414"/>
      <c r="AJ1320"/>
      <c r="AK1320"/>
      <c r="AL1320"/>
      <c r="AT1320"/>
      <c r="AU1320"/>
      <c r="AV1320"/>
      <c r="AW1320"/>
      <c r="AX1320"/>
      <c r="BD1320"/>
      <c r="BE1320"/>
      <c r="BJ1320"/>
      <c r="BK1320"/>
    </row>
    <row r="1321" spans="1:63" x14ac:dyDescent="0.3">
      <c r="A1321" s="3" t="str">
        <f t="shared" si="20"/>
        <v/>
      </c>
      <c r="B1321" s="3"/>
      <c r="C1321" s="10"/>
      <c r="D1321" s="10"/>
      <c r="E1321" s="10"/>
      <c r="F1321" s="10"/>
      <c r="G1321" s="10"/>
      <c r="H1321" s="10"/>
      <c r="I1321" s="10"/>
      <c r="J1321" s="10"/>
      <c r="K1321" s="10"/>
      <c r="L1321" s="10"/>
      <c r="M1321" s="3"/>
      <c r="N1321" s="10"/>
      <c r="O1321" s="396"/>
      <c r="P1321" s="414"/>
      <c r="AJ1321"/>
      <c r="AK1321"/>
      <c r="AL1321"/>
      <c r="AT1321"/>
      <c r="AU1321"/>
      <c r="AV1321"/>
      <c r="AW1321"/>
      <c r="AX1321"/>
      <c r="BD1321"/>
      <c r="BE1321"/>
      <c r="BJ1321"/>
      <c r="BK1321"/>
    </row>
    <row r="1322" spans="1:63" x14ac:dyDescent="0.3">
      <c r="A1322" s="3" t="str">
        <f t="shared" si="20"/>
        <v/>
      </c>
      <c r="B1322" s="3"/>
      <c r="C1322" s="10"/>
      <c r="D1322" s="10"/>
      <c r="E1322" s="10"/>
      <c r="F1322" s="10"/>
      <c r="G1322" s="10"/>
      <c r="H1322" s="10"/>
      <c r="I1322" s="10"/>
      <c r="J1322" s="10"/>
      <c r="K1322" s="10"/>
      <c r="L1322" s="10"/>
      <c r="M1322" s="3"/>
      <c r="N1322" s="10"/>
      <c r="O1322" s="396"/>
      <c r="P1322" s="414"/>
      <c r="AJ1322"/>
      <c r="AK1322"/>
      <c r="AL1322"/>
      <c r="AT1322"/>
      <c r="AU1322"/>
      <c r="AV1322"/>
      <c r="AW1322"/>
      <c r="AX1322"/>
      <c r="BD1322"/>
      <c r="BE1322"/>
      <c r="BJ1322"/>
      <c r="BK1322"/>
    </row>
    <row r="1323" spans="1:63" x14ac:dyDescent="0.3">
      <c r="A1323" s="3" t="str">
        <f t="shared" si="20"/>
        <v/>
      </c>
      <c r="B1323" s="3"/>
      <c r="C1323" s="10"/>
      <c r="D1323" s="10"/>
      <c r="E1323" s="10"/>
      <c r="F1323" s="10"/>
      <c r="G1323" s="10"/>
      <c r="H1323" s="10"/>
      <c r="I1323" s="10"/>
      <c r="J1323" s="10"/>
      <c r="K1323" s="10"/>
      <c r="L1323" s="10"/>
      <c r="M1323" s="3"/>
      <c r="N1323" s="10"/>
      <c r="O1323" s="396"/>
      <c r="P1323" s="414"/>
      <c r="AJ1323"/>
      <c r="AK1323"/>
      <c r="AL1323"/>
      <c r="AT1323"/>
      <c r="AU1323"/>
      <c r="AV1323"/>
      <c r="AW1323"/>
      <c r="AX1323"/>
      <c r="BD1323"/>
      <c r="BE1323"/>
      <c r="BJ1323"/>
      <c r="BK1323"/>
    </row>
    <row r="1324" spans="1:63" x14ac:dyDescent="0.3">
      <c r="A1324" s="3" t="str">
        <f t="shared" si="20"/>
        <v/>
      </c>
      <c r="B1324" s="3"/>
      <c r="C1324" s="10"/>
      <c r="D1324" s="10"/>
      <c r="E1324" s="10"/>
      <c r="F1324" s="10"/>
      <c r="G1324" s="10"/>
      <c r="H1324" s="10"/>
      <c r="I1324" s="10"/>
      <c r="J1324" s="10"/>
      <c r="K1324" s="10"/>
      <c r="L1324" s="10"/>
      <c r="M1324" s="3"/>
      <c r="N1324" s="10"/>
      <c r="O1324" s="396"/>
      <c r="P1324" s="414"/>
      <c r="AJ1324"/>
      <c r="AK1324"/>
      <c r="AL1324"/>
      <c r="AT1324"/>
      <c r="AU1324"/>
      <c r="AV1324"/>
      <c r="AW1324"/>
      <c r="AX1324"/>
      <c r="BD1324"/>
      <c r="BE1324"/>
      <c r="BJ1324"/>
      <c r="BK1324"/>
    </row>
    <row r="1325" spans="1:63" x14ac:dyDescent="0.3">
      <c r="A1325" s="3" t="str">
        <f t="shared" si="20"/>
        <v/>
      </c>
      <c r="B1325" s="3"/>
      <c r="C1325" s="10"/>
      <c r="D1325" s="10"/>
      <c r="E1325" s="10"/>
      <c r="F1325" s="10"/>
      <c r="G1325" s="10"/>
      <c r="H1325" s="10"/>
      <c r="I1325" s="10"/>
      <c r="J1325" s="10"/>
      <c r="K1325" s="10"/>
      <c r="L1325" s="10"/>
      <c r="M1325" s="3"/>
      <c r="N1325" s="10"/>
      <c r="O1325" s="396"/>
      <c r="P1325" s="414"/>
      <c r="AJ1325"/>
      <c r="AK1325"/>
      <c r="AL1325"/>
      <c r="AT1325"/>
      <c r="AU1325"/>
      <c r="AV1325"/>
      <c r="AW1325"/>
      <c r="AX1325"/>
      <c r="BD1325"/>
      <c r="BE1325"/>
      <c r="BJ1325"/>
      <c r="BK1325"/>
    </row>
    <row r="1326" spans="1:63" x14ac:dyDescent="0.3">
      <c r="A1326" s="3" t="str">
        <f t="shared" si="20"/>
        <v/>
      </c>
      <c r="B1326" s="3"/>
      <c r="C1326" s="10"/>
      <c r="D1326" s="10"/>
      <c r="E1326" s="10"/>
      <c r="F1326" s="10"/>
      <c r="G1326" s="10"/>
      <c r="H1326" s="10"/>
      <c r="I1326" s="10"/>
      <c r="J1326" s="10"/>
      <c r="K1326" s="10"/>
      <c r="L1326" s="10"/>
      <c r="M1326" s="3"/>
      <c r="N1326" s="10"/>
      <c r="O1326" s="396"/>
      <c r="P1326" s="414"/>
      <c r="AJ1326"/>
      <c r="AK1326"/>
      <c r="AL1326"/>
      <c r="AT1326"/>
      <c r="AU1326"/>
      <c r="AV1326"/>
      <c r="AW1326"/>
      <c r="AX1326"/>
      <c r="BD1326"/>
      <c r="BE1326"/>
      <c r="BJ1326"/>
      <c r="BK1326"/>
    </row>
    <row r="1327" spans="1:63" x14ac:dyDescent="0.3">
      <c r="A1327" s="3" t="str">
        <f t="shared" si="20"/>
        <v/>
      </c>
      <c r="B1327" s="3"/>
      <c r="C1327" s="10"/>
      <c r="D1327" s="10"/>
      <c r="E1327" s="10"/>
      <c r="F1327" s="10"/>
      <c r="G1327" s="10"/>
      <c r="H1327" s="10"/>
      <c r="I1327" s="10"/>
      <c r="J1327" s="10"/>
      <c r="K1327" s="10"/>
      <c r="L1327" s="10"/>
      <c r="M1327" s="3"/>
      <c r="N1327" s="10"/>
      <c r="O1327" s="396"/>
      <c r="P1327" s="414"/>
      <c r="AJ1327"/>
      <c r="AK1327"/>
      <c r="AL1327"/>
      <c r="AT1327"/>
      <c r="AU1327"/>
      <c r="AV1327"/>
      <c r="AW1327"/>
      <c r="AX1327"/>
      <c r="BD1327"/>
      <c r="BE1327"/>
      <c r="BJ1327"/>
      <c r="BK1327"/>
    </row>
    <row r="1328" spans="1:63" x14ac:dyDescent="0.3">
      <c r="A1328" s="3" t="str">
        <f t="shared" si="20"/>
        <v/>
      </c>
      <c r="B1328" s="3"/>
      <c r="C1328" s="10"/>
      <c r="D1328" s="10"/>
      <c r="E1328" s="10"/>
      <c r="F1328" s="10"/>
      <c r="G1328" s="10"/>
      <c r="H1328" s="10"/>
      <c r="I1328" s="10"/>
      <c r="J1328" s="10"/>
      <c r="K1328" s="10"/>
      <c r="L1328" s="10"/>
      <c r="M1328" s="3"/>
      <c r="N1328" s="10"/>
      <c r="O1328" s="396"/>
      <c r="P1328" s="414"/>
      <c r="AJ1328"/>
      <c r="AK1328"/>
      <c r="AL1328"/>
      <c r="AT1328"/>
      <c r="AU1328"/>
      <c r="AV1328"/>
      <c r="AW1328"/>
      <c r="AX1328"/>
      <c r="BD1328"/>
      <c r="BE1328"/>
      <c r="BJ1328"/>
      <c r="BK1328"/>
    </row>
    <row r="1329" spans="1:63" x14ac:dyDescent="0.3">
      <c r="A1329" s="3" t="str">
        <f t="shared" si="20"/>
        <v/>
      </c>
      <c r="B1329" s="3"/>
      <c r="C1329" s="10"/>
      <c r="D1329" s="10"/>
      <c r="E1329" s="10"/>
      <c r="F1329" s="10"/>
      <c r="G1329" s="10"/>
      <c r="H1329" s="10"/>
      <c r="I1329" s="10"/>
      <c r="J1329" s="10"/>
      <c r="K1329" s="10"/>
      <c r="L1329" s="10"/>
      <c r="M1329" s="3"/>
      <c r="N1329" s="10"/>
      <c r="O1329" s="396"/>
      <c r="P1329" s="414"/>
      <c r="AJ1329"/>
      <c r="AK1329"/>
      <c r="AL1329"/>
      <c r="AT1329"/>
      <c r="AU1329"/>
      <c r="AV1329"/>
      <c r="AW1329"/>
      <c r="AX1329"/>
      <c r="BD1329"/>
      <c r="BE1329"/>
      <c r="BJ1329"/>
      <c r="BK1329"/>
    </row>
    <row r="1330" spans="1:63" x14ac:dyDescent="0.3">
      <c r="A1330" s="3" t="str">
        <f t="shared" si="20"/>
        <v/>
      </c>
      <c r="B1330" s="3"/>
      <c r="C1330" s="10"/>
      <c r="D1330" s="10"/>
      <c r="E1330" s="10"/>
      <c r="F1330" s="10"/>
      <c r="G1330" s="10"/>
      <c r="H1330" s="10"/>
      <c r="I1330" s="10"/>
      <c r="J1330" s="10"/>
      <c r="K1330" s="10"/>
      <c r="L1330" s="10"/>
      <c r="M1330" s="3"/>
      <c r="N1330" s="10"/>
      <c r="O1330" s="396"/>
      <c r="P1330" s="414"/>
      <c r="AJ1330"/>
      <c r="AK1330"/>
      <c r="AL1330"/>
      <c r="AT1330"/>
      <c r="AU1330"/>
      <c r="AV1330"/>
      <c r="AW1330"/>
      <c r="AX1330"/>
      <c r="BD1330"/>
      <c r="BE1330"/>
      <c r="BJ1330"/>
      <c r="BK1330"/>
    </row>
    <row r="1331" spans="1:63" x14ac:dyDescent="0.3">
      <c r="A1331" s="3" t="str">
        <f t="shared" si="20"/>
        <v/>
      </c>
      <c r="B1331" s="3"/>
      <c r="C1331" s="10"/>
      <c r="D1331" s="10"/>
      <c r="E1331" s="10"/>
      <c r="F1331" s="10"/>
      <c r="G1331" s="10"/>
      <c r="H1331" s="10"/>
      <c r="I1331" s="10"/>
      <c r="J1331" s="10"/>
      <c r="K1331" s="10"/>
      <c r="L1331" s="10"/>
      <c r="M1331" s="3"/>
      <c r="N1331" s="10"/>
      <c r="O1331" s="396"/>
      <c r="P1331" s="414"/>
      <c r="AJ1331"/>
      <c r="AK1331"/>
      <c r="AL1331"/>
      <c r="AT1331"/>
      <c r="AU1331"/>
      <c r="AV1331"/>
      <c r="AW1331"/>
      <c r="AX1331"/>
      <c r="BD1331"/>
      <c r="BE1331"/>
      <c r="BJ1331"/>
      <c r="BK1331"/>
    </row>
    <row r="1332" spans="1:63" x14ac:dyDescent="0.3">
      <c r="A1332" s="3" t="str">
        <f t="shared" si="20"/>
        <v/>
      </c>
      <c r="B1332" s="3"/>
      <c r="C1332" s="10"/>
      <c r="D1332" s="10"/>
      <c r="E1332" s="10"/>
      <c r="F1332" s="10"/>
      <c r="G1332" s="10"/>
      <c r="H1332" s="10"/>
      <c r="I1332" s="10"/>
      <c r="J1332" s="10"/>
      <c r="K1332" s="10"/>
      <c r="L1332" s="10"/>
      <c r="M1332" s="3"/>
      <c r="N1332" s="10"/>
      <c r="O1332" s="396"/>
      <c r="P1332" s="414"/>
      <c r="AJ1332"/>
      <c r="AK1332"/>
      <c r="AL1332"/>
      <c r="AT1332"/>
      <c r="AU1332"/>
      <c r="AV1332"/>
      <c r="AW1332"/>
      <c r="AX1332"/>
      <c r="BD1332"/>
      <c r="BE1332"/>
      <c r="BJ1332"/>
      <c r="BK1332"/>
    </row>
    <row r="1333" spans="1:63" x14ac:dyDescent="0.3">
      <c r="A1333" s="3" t="str">
        <f t="shared" si="20"/>
        <v/>
      </c>
      <c r="B1333" s="3"/>
      <c r="C1333" s="10"/>
      <c r="D1333" s="10"/>
      <c r="E1333" s="10"/>
      <c r="F1333" s="10"/>
      <c r="G1333" s="10"/>
      <c r="H1333" s="10"/>
      <c r="I1333" s="10"/>
      <c r="J1333" s="10"/>
      <c r="K1333" s="10"/>
      <c r="L1333" s="10"/>
      <c r="M1333" s="3"/>
      <c r="N1333" s="10"/>
      <c r="O1333" s="396"/>
      <c r="P1333" s="414"/>
      <c r="AJ1333"/>
      <c r="AK1333"/>
      <c r="AL1333"/>
      <c r="AT1333"/>
      <c r="AU1333"/>
      <c r="AV1333"/>
      <c r="AW1333"/>
      <c r="AX1333"/>
      <c r="BD1333"/>
      <c r="BE1333"/>
      <c r="BJ1333"/>
      <c r="BK1333"/>
    </row>
    <row r="1334" spans="1:63" x14ac:dyDescent="0.3">
      <c r="A1334" s="3" t="str">
        <f t="shared" si="20"/>
        <v/>
      </c>
      <c r="B1334" s="3"/>
      <c r="C1334" s="10"/>
      <c r="D1334" s="10"/>
      <c r="E1334" s="10"/>
      <c r="F1334" s="10"/>
      <c r="G1334" s="10"/>
      <c r="H1334" s="10"/>
      <c r="I1334" s="10"/>
      <c r="J1334" s="10"/>
      <c r="K1334" s="10"/>
      <c r="L1334" s="10"/>
      <c r="M1334" s="3"/>
      <c r="N1334" s="10"/>
      <c r="O1334" s="396"/>
      <c r="P1334" s="414"/>
      <c r="AJ1334"/>
      <c r="AK1334"/>
      <c r="AL1334"/>
      <c r="AT1334"/>
      <c r="AU1334"/>
      <c r="AV1334"/>
      <c r="AW1334"/>
      <c r="AX1334"/>
      <c r="BD1334"/>
      <c r="BE1334"/>
      <c r="BJ1334"/>
      <c r="BK1334"/>
    </row>
    <row r="1335" spans="1:63" x14ac:dyDescent="0.3">
      <c r="A1335" s="3" t="str">
        <f t="shared" si="20"/>
        <v/>
      </c>
      <c r="B1335" s="3"/>
      <c r="C1335" s="10"/>
      <c r="D1335" s="10"/>
      <c r="E1335" s="10"/>
      <c r="F1335" s="10"/>
      <c r="G1335" s="10"/>
      <c r="H1335" s="10"/>
      <c r="I1335" s="10"/>
      <c r="J1335" s="10"/>
      <c r="K1335" s="10"/>
      <c r="L1335" s="10"/>
      <c r="M1335" s="3"/>
      <c r="N1335" s="10"/>
      <c r="O1335" s="396"/>
      <c r="P1335" s="414"/>
      <c r="AJ1335"/>
      <c r="AK1335"/>
      <c r="AL1335"/>
      <c r="AT1335"/>
      <c r="AU1335"/>
      <c r="AV1335"/>
      <c r="AW1335"/>
      <c r="AX1335"/>
      <c r="BD1335"/>
      <c r="BE1335"/>
      <c r="BJ1335"/>
      <c r="BK1335"/>
    </row>
    <row r="1336" spans="1:63" x14ac:dyDescent="0.3">
      <c r="A1336" s="3" t="str">
        <f t="shared" si="20"/>
        <v/>
      </c>
      <c r="B1336" s="3"/>
      <c r="C1336" s="10"/>
      <c r="D1336" s="10"/>
      <c r="E1336" s="10"/>
      <c r="F1336" s="10"/>
      <c r="G1336" s="10"/>
      <c r="H1336" s="10"/>
      <c r="I1336" s="10"/>
      <c r="J1336" s="10"/>
      <c r="K1336" s="10"/>
      <c r="L1336" s="10"/>
      <c r="M1336" s="3"/>
      <c r="N1336" s="10"/>
      <c r="O1336" s="396"/>
      <c r="P1336" s="414"/>
      <c r="AJ1336"/>
      <c r="AK1336"/>
      <c r="AL1336"/>
      <c r="AT1336"/>
      <c r="AU1336"/>
      <c r="AV1336"/>
      <c r="AW1336"/>
      <c r="AX1336"/>
      <c r="BD1336"/>
      <c r="BE1336"/>
      <c r="BJ1336"/>
      <c r="BK1336"/>
    </row>
    <row r="1337" spans="1:63" x14ac:dyDescent="0.3">
      <c r="A1337" s="3" t="str">
        <f t="shared" si="20"/>
        <v/>
      </c>
      <c r="B1337" s="3"/>
      <c r="C1337" s="10"/>
      <c r="D1337" s="10"/>
      <c r="E1337" s="10"/>
      <c r="F1337" s="10"/>
      <c r="G1337" s="10"/>
      <c r="H1337" s="10"/>
      <c r="I1337" s="10"/>
      <c r="J1337" s="10"/>
      <c r="K1337" s="10"/>
      <c r="L1337" s="10"/>
      <c r="M1337" s="3"/>
      <c r="N1337" s="10"/>
      <c r="O1337" s="396"/>
      <c r="P1337" s="414"/>
      <c r="AJ1337"/>
      <c r="AK1337"/>
      <c r="AL1337"/>
      <c r="AT1337"/>
      <c r="AU1337"/>
      <c r="AV1337"/>
      <c r="AW1337"/>
      <c r="AX1337"/>
      <c r="BD1337"/>
      <c r="BE1337"/>
      <c r="BJ1337"/>
      <c r="BK1337"/>
    </row>
    <row r="1338" spans="1:63" x14ac:dyDescent="0.3">
      <c r="A1338" s="3" t="str">
        <f t="shared" si="20"/>
        <v/>
      </c>
      <c r="B1338" s="3"/>
      <c r="C1338" s="10"/>
      <c r="D1338" s="10"/>
      <c r="E1338" s="10"/>
      <c r="F1338" s="10"/>
      <c r="G1338" s="10"/>
      <c r="H1338" s="10"/>
      <c r="I1338" s="10"/>
      <c r="J1338" s="10"/>
      <c r="K1338" s="10"/>
      <c r="L1338" s="10"/>
      <c r="M1338" s="3"/>
      <c r="N1338" s="10"/>
      <c r="O1338" s="396"/>
      <c r="P1338" s="414"/>
      <c r="AJ1338"/>
      <c r="AK1338"/>
      <c r="AL1338"/>
      <c r="AT1338"/>
      <c r="AU1338"/>
      <c r="AV1338"/>
      <c r="AW1338"/>
      <c r="AX1338"/>
      <c r="BD1338"/>
      <c r="BE1338"/>
      <c r="BJ1338"/>
      <c r="BK1338"/>
    </row>
    <row r="1339" spans="1:63" x14ac:dyDescent="0.3">
      <c r="A1339" s="3" t="str">
        <f t="shared" si="20"/>
        <v/>
      </c>
      <c r="B1339" s="3"/>
      <c r="C1339" s="10"/>
      <c r="D1339" s="10"/>
      <c r="E1339" s="10"/>
      <c r="F1339" s="10"/>
      <c r="G1339" s="10"/>
      <c r="H1339" s="10"/>
      <c r="I1339" s="10"/>
      <c r="J1339" s="10"/>
      <c r="K1339" s="10"/>
      <c r="L1339" s="10"/>
      <c r="M1339" s="3"/>
      <c r="N1339" s="10"/>
      <c r="O1339" s="396"/>
      <c r="P1339" s="414"/>
      <c r="AJ1339"/>
      <c r="AK1339"/>
      <c r="AL1339"/>
      <c r="AT1339"/>
      <c r="AU1339"/>
      <c r="AV1339"/>
      <c r="AW1339"/>
      <c r="AX1339"/>
      <c r="BD1339"/>
      <c r="BE1339"/>
      <c r="BJ1339"/>
      <c r="BK1339"/>
    </row>
    <row r="1340" spans="1:63" x14ac:dyDescent="0.3">
      <c r="A1340" s="3" t="str">
        <f t="shared" si="20"/>
        <v/>
      </c>
      <c r="B1340" s="3"/>
      <c r="C1340" s="10"/>
      <c r="D1340" s="10"/>
      <c r="E1340" s="10"/>
      <c r="F1340" s="10"/>
      <c r="G1340" s="10"/>
      <c r="H1340" s="10"/>
      <c r="I1340" s="10"/>
      <c r="J1340" s="10"/>
      <c r="K1340" s="10"/>
      <c r="L1340" s="10"/>
      <c r="M1340" s="3"/>
      <c r="N1340" s="10"/>
      <c r="O1340" s="396"/>
      <c r="P1340" s="414"/>
      <c r="AJ1340"/>
      <c r="AK1340"/>
      <c r="AL1340"/>
      <c r="AT1340"/>
      <c r="AU1340"/>
      <c r="AV1340"/>
      <c r="AW1340"/>
      <c r="AX1340"/>
      <c r="BD1340"/>
      <c r="BE1340"/>
      <c r="BJ1340"/>
      <c r="BK1340"/>
    </row>
    <row r="1341" spans="1:63" x14ac:dyDescent="0.3">
      <c r="A1341" s="3" t="str">
        <f t="shared" si="20"/>
        <v/>
      </c>
      <c r="B1341" s="3"/>
      <c r="C1341" s="10"/>
      <c r="D1341" s="10"/>
      <c r="E1341" s="10"/>
      <c r="F1341" s="10"/>
      <c r="G1341" s="10"/>
      <c r="H1341" s="10"/>
      <c r="I1341" s="10"/>
      <c r="J1341" s="10"/>
      <c r="K1341" s="10"/>
      <c r="L1341" s="10"/>
      <c r="M1341" s="3"/>
      <c r="N1341" s="10"/>
      <c r="O1341" s="396"/>
      <c r="P1341" s="414"/>
      <c r="AJ1341"/>
      <c r="AK1341"/>
      <c r="AL1341"/>
      <c r="AT1341"/>
      <c r="AU1341"/>
      <c r="AV1341"/>
      <c r="AW1341"/>
      <c r="AX1341"/>
      <c r="BD1341"/>
      <c r="BE1341"/>
      <c r="BJ1341"/>
      <c r="BK1341"/>
    </row>
    <row r="1342" spans="1:63" x14ac:dyDescent="0.3">
      <c r="A1342" s="3" t="str">
        <f t="shared" si="20"/>
        <v/>
      </c>
      <c r="B1342" s="3"/>
      <c r="C1342" s="10"/>
      <c r="D1342" s="10"/>
      <c r="E1342" s="10"/>
      <c r="F1342" s="10"/>
      <c r="G1342" s="10"/>
      <c r="H1342" s="10"/>
      <c r="I1342" s="10"/>
      <c r="J1342" s="10"/>
      <c r="K1342" s="10"/>
      <c r="L1342" s="10"/>
      <c r="M1342" s="3"/>
      <c r="N1342" s="10"/>
      <c r="O1342" s="396"/>
      <c r="P1342" s="414"/>
      <c r="AJ1342"/>
      <c r="AK1342"/>
      <c r="AL1342"/>
      <c r="AT1342"/>
      <c r="AU1342"/>
      <c r="AV1342"/>
      <c r="AW1342"/>
      <c r="AX1342"/>
      <c r="BD1342"/>
      <c r="BE1342"/>
      <c r="BJ1342"/>
      <c r="BK1342"/>
    </row>
    <row r="1343" spans="1:63" x14ac:dyDescent="0.3">
      <c r="A1343" s="3" t="str">
        <f t="shared" si="20"/>
        <v/>
      </c>
      <c r="B1343" s="3"/>
      <c r="C1343" s="10"/>
      <c r="D1343" s="10"/>
      <c r="E1343" s="10"/>
      <c r="F1343" s="10"/>
      <c r="G1343" s="10"/>
      <c r="H1343" s="10"/>
      <c r="I1343" s="10"/>
      <c r="J1343" s="10"/>
      <c r="K1343" s="10"/>
      <c r="L1343" s="10"/>
      <c r="M1343" s="3"/>
      <c r="N1343" s="10"/>
      <c r="O1343" s="396"/>
      <c r="P1343" s="414"/>
      <c r="AJ1343"/>
      <c r="AK1343"/>
      <c r="AL1343"/>
      <c r="AT1343"/>
      <c r="AU1343"/>
      <c r="AV1343"/>
      <c r="AW1343"/>
      <c r="AX1343"/>
      <c r="BD1343"/>
      <c r="BE1343"/>
      <c r="BJ1343"/>
      <c r="BK1343"/>
    </row>
    <row r="1344" spans="1:63" x14ac:dyDescent="0.3">
      <c r="A1344" s="3" t="str">
        <f t="shared" si="20"/>
        <v/>
      </c>
      <c r="B1344" s="3"/>
      <c r="C1344" s="10"/>
      <c r="D1344" s="10"/>
      <c r="E1344" s="10"/>
      <c r="F1344" s="10"/>
      <c r="G1344" s="10"/>
      <c r="H1344" s="10"/>
      <c r="I1344" s="10"/>
      <c r="J1344" s="10"/>
      <c r="K1344" s="10"/>
      <c r="L1344" s="10"/>
      <c r="M1344" s="3"/>
      <c r="N1344" s="10"/>
      <c r="O1344" s="396"/>
      <c r="P1344" s="414"/>
      <c r="AJ1344"/>
      <c r="AK1344"/>
      <c r="AL1344"/>
      <c r="AT1344"/>
      <c r="AU1344"/>
      <c r="AV1344"/>
      <c r="AW1344"/>
      <c r="AX1344"/>
      <c r="BD1344"/>
      <c r="BE1344"/>
      <c r="BJ1344"/>
      <c r="BK1344"/>
    </row>
    <row r="1345" spans="1:63" x14ac:dyDescent="0.3">
      <c r="A1345" s="3" t="str">
        <f t="shared" si="20"/>
        <v/>
      </c>
      <c r="B1345" s="3"/>
      <c r="C1345" s="10"/>
      <c r="D1345" s="10"/>
      <c r="E1345" s="10"/>
      <c r="F1345" s="10"/>
      <c r="G1345" s="10"/>
      <c r="H1345" s="10"/>
      <c r="I1345" s="10"/>
      <c r="J1345" s="10"/>
      <c r="K1345" s="10"/>
      <c r="L1345" s="10"/>
      <c r="M1345" s="3"/>
      <c r="N1345" s="10"/>
      <c r="O1345" s="396"/>
      <c r="P1345" s="414"/>
      <c r="AJ1345"/>
      <c r="AK1345"/>
      <c r="AL1345"/>
      <c r="AT1345"/>
      <c r="AU1345"/>
      <c r="AV1345"/>
      <c r="AW1345"/>
      <c r="AX1345"/>
      <c r="BD1345"/>
      <c r="BE1345"/>
      <c r="BJ1345"/>
      <c r="BK1345"/>
    </row>
    <row r="1346" spans="1:63" x14ac:dyDescent="0.3">
      <c r="A1346" s="3" t="str">
        <f t="shared" si="20"/>
        <v/>
      </c>
      <c r="B1346" s="3"/>
      <c r="C1346" s="10"/>
      <c r="D1346" s="10"/>
      <c r="E1346" s="10"/>
      <c r="F1346" s="10"/>
      <c r="G1346" s="10"/>
      <c r="H1346" s="10"/>
      <c r="I1346" s="10"/>
      <c r="J1346" s="10"/>
      <c r="K1346" s="10"/>
      <c r="L1346" s="10"/>
      <c r="M1346" s="3"/>
      <c r="N1346" s="10"/>
      <c r="O1346" s="396"/>
      <c r="P1346" s="414"/>
      <c r="AJ1346"/>
      <c r="AK1346"/>
      <c r="AL1346"/>
      <c r="AT1346"/>
      <c r="AU1346"/>
      <c r="AV1346"/>
      <c r="AW1346"/>
      <c r="AX1346"/>
      <c r="BD1346"/>
      <c r="BE1346"/>
      <c r="BJ1346"/>
      <c r="BK1346"/>
    </row>
    <row r="1347" spans="1:63" x14ac:dyDescent="0.3">
      <c r="A1347" s="3" t="str">
        <f t="shared" si="20"/>
        <v/>
      </c>
      <c r="B1347" s="3"/>
      <c r="C1347" s="10"/>
      <c r="D1347" s="10"/>
      <c r="E1347" s="10"/>
      <c r="F1347" s="10"/>
      <c r="G1347" s="10"/>
      <c r="H1347" s="10"/>
      <c r="I1347" s="10"/>
      <c r="J1347" s="10"/>
      <c r="K1347" s="10"/>
      <c r="L1347" s="10"/>
      <c r="M1347" s="3"/>
      <c r="N1347" s="10"/>
      <c r="O1347" s="396"/>
      <c r="P1347" s="414"/>
      <c r="AJ1347"/>
      <c r="AK1347"/>
      <c r="AL1347"/>
      <c r="AT1347"/>
      <c r="AU1347"/>
      <c r="AV1347"/>
      <c r="AW1347"/>
      <c r="AX1347"/>
      <c r="BD1347"/>
      <c r="BE1347"/>
      <c r="BJ1347"/>
      <c r="BK1347"/>
    </row>
    <row r="1348" spans="1:63" x14ac:dyDescent="0.3">
      <c r="A1348" s="3" t="str">
        <f t="shared" si="20"/>
        <v/>
      </c>
      <c r="B1348" s="3"/>
      <c r="C1348" s="10"/>
      <c r="D1348" s="10"/>
      <c r="E1348" s="10"/>
      <c r="F1348" s="10"/>
      <c r="G1348" s="10"/>
      <c r="H1348" s="10"/>
      <c r="I1348" s="10"/>
      <c r="J1348" s="10"/>
      <c r="K1348" s="10"/>
      <c r="L1348" s="10"/>
      <c r="M1348" s="3"/>
      <c r="N1348" s="10"/>
      <c r="O1348" s="396"/>
      <c r="P1348" s="414"/>
      <c r="AJ1348"/>
      <c r="AK1348"/>
      <c r="AL1348"/>
      <c r="AT1348"/>
      <c r="AU1348"/>
      <c r="AV1348"/>
      <c r="AW1348"/>
      <c r="AX1348"/>
      <c r="BD1348"/>
      <c r="BE1348"/>
      <c r="BJ1348"/>
      <c r="BK1348"/>
    </row>
    <row r="1349" spans="1:63" x14ac:dyDescent="0.3">
      <c r="A1349" s="3" t="str">
        <f t="shared" ref="A1349:A1412" si="21">+IF(B1349="","",A1348+1)</f>
        <v/>
      </c>
      <c r="B1349" s="3"/>
      <c r="C1349" s="10"/>
      <c r="D1349" s="10"/>
      <c r="E1349" s="10"/>
      <c r="F1349" s="10"/>
      <c r="G1349" s="10"/>
      <c r="H1349" s="10"/>
      <c r="I1349" s="10"/>
      <c r="J1349" s="10"/>
      <c r="K1349" s="10"/>
      <c r="L1349" s="10"/>
      <c r="M1349" s="3"/>
      <c r="N1349" s="10"/>
      <c r="O1349" s="396"/>
      <c r="P1349" s="414"/>
      <c r="AJ1349"/>
      <c r="AK1349"/>
      <c r="AL1349"/>
      <c r="AT1349"/>
      <c r="AU1349"/>
      <c r="AV1349"/>
      <c r="AW1349"/>
      <c r="AX1349"/>
      <c r="BD1349"/>
      <c r="BE1349"/>
      <c r="BJ1349"/>
      <c r="BK1349"/>
    </row>
    <row r="1350" spans="1:63" x14ac:dyDescent="0.3">
      <c r="A1350" s="3" t="str">
        <f t="shared" si="21"/>
        <v/>
      </c>
      <c r="B1350" s="3"/>
      <c r="C1350" s="10"/>
      <c r="D1350" s="10"/>
      <c r="E1350" s="10"/>
      <c r="F1350" s="10"/>
      <c r="G1350" s="10"/>
      <c r="H1350" s="10"/>
      <c r="I1350" s="10"/>
      <c r="J1350" s="10"/>
      <c r="K1350" s="10"/>
      <c r="L1350" s="10"/>
      <c r="M1350" s="3"/>
      <c r="N1350" s="10"/>
      <c r="O1350" s="396"/>
      <c r="P1350" s="414"/>
      <c r="AJ1350"/>
      <c r="AK1350"/>
      <c r="AL1350"/>
      <c r="AT1350"/>
      <c r="AU1350"/>
      <c r="AV1350"/>
      <c r="AW1350"/>
      <c r="AX1350"/>
      <c r="BD1350"/>
      <c r="BE1350"/>
      <c r="BJ1350"/>
      <c r="BK1350"/>
    </row>
    <row r="1351" spans="1:63" x14ac:dyDescent="0.3">
      <c r="A1351" s="3" t="str">
        <f t="shared" si="21"/>
        <v/>
      </c>
      <c r="B1351" s="3"/>
      <c r="C1351" s="10"/>
      <c r="D1351" s="10"/>
      <c r="E1351" s="10"/>
      <c r="F1351" s="10"/>
      <c r="G1351" s="10"/>
      <c r="H1351" s="10"/>
      <c r="I1351" s="10"/>
      <c r="J1351" s="10"/>
      <c r="K1351" s="10"/>
      <c r="L1351" s="10"/>
      <c r="M1351" s="3"/>
      <c r="N1351" s="10"/>
      <c r="O1351" s="396"/>
      <c r="P1351" s="414"/>
      <c r="AJ1351"/>
      <c r="AK1351"/>
      <c r="AL1351"/>
      <c r="AT1351"/>
      <c r="AU1351"/>
      <c r="AV1351"/>
      <c r="AW1351"/>
      <c r="AX1351"/>
      <c r="BD1351"/>
      <c r="BE1351"/>
      <c r="BJ1351"/>
      <c r="BK1351"/>
    </row>
    <row r="1352" spans="1:63" x14ac:dyDescent="0.3">
      <c r="A1352" s="3" t="str">
        <f t="shared" si="21"/>
        <v/>
      </c>
      <c r="B1352" s="3"/>
      <c r="C1352" s="10"/>
      <c r="D1352" s="10"/>
      <c r="E1352" s="10"/>
      <c r="F1352" s="10"/>
      <c r="G1352" s="10"/>
      <c r="H1352" s="10"/>
      <c r="I1352" s="10"/>
      <c r="J1352" s="10"/>
      <c r="K1352" s="10"/>
      <c r="L1352" s="10"/>
      <c r="M1352" s="3"/>
      <c r="N1352" s="10"/>
      <c r="O1352" s="396"/>
      <c r="P1352" s="414"/>
      <c r="AJ1352"/>
      <c r="AK1352"/>
      <c r="AL1352"/>
      <c r="AT1352"/>
      <c r="AU1352"/>
      <c r="AV1352"/>
      <c r="AW1352"/>
      <c r="AX1352"/>
      <c r="BD1352"/>
      <c r="BE1352"/>
      <c r="BJ1352"/>
      <c r="BK1352"/>
    </row>
    <row r="1353" spans="1:63" x14ac:dyDescent="0.3">
      <c r="A1353" s="3" t="str">
        <f t="shared" si="21"/>
        <v/>
      </c>
      <c r="B1353" s="3"/>
      <c r="C1353" s="10"/>
      <c r="D1353" s="10"/>
      <c r="E1353" s="10"/>
      <c r="F1353" s="10"/>
      <c r="G1353" s="10"/>
      <c r="H1353" s="10"/>
      <c r="I1353" s="10"/>
      <c r="J1353" s="10"/>
      <c r="K1353" s="10"/>
      <c r="L1353" s="10"/>
      <c r="M1353" s="3"/>
      <c r="N1353" s="10"/>
      <c r="O1353" s="396"/>
      <c r="P1353" s="414"/>
      <c r="AJ1353"/>
      <c r="AK1353"/>
      <c r="AL1353"/>
      <c r="AT1353"/>
      <c r="AU1353"/>
      <c r="AV1353"/>
      <c r="AW1353"/>
      <c r="AX1353"/>
      <c r="BD1353"/>
      <c r="BE1353"/>
      <c r="BJ1353"/>
      <c r="BK1353"/>
    </row>
    <row r="1354" spans="1:63" x14ac:dyDescent="0.3">
      <c r="A1354" s="3" t="str">
        <f t="shared" si="21"/>
        <v/>
      </c>
      <c r="B1354" s="3"/>
      <c r="C1354" s="10"/>
      <c r="D1354" s="10"/>
      <c r="E1354" s="10"/>
      <c r="F1354" s="10"/>
      <c r="G1354" s="10"/>
      <c r="H1354" s="10"/>
      <c r="I1354" s="10"/>
      <c r="J1354" s="10"/>
      <c r="K1354" s="10"/>
      <c r="L1354" s="10"/>
      <c r="M1354" s="3"/>
      <c r="N1354" s="10"/>
      <c r="O1354" s="396"/>
      <c r="P1354" s="414"/>
      <c r="AJ1354"/>
      <c r="AK1354"/>
      <c r="AL1354"/>
      <c r="AT1354"/>
      <c r="AU1354"/>
      <c r="AV1354"/>
      <c r="AW1354"/>
      <c r="AX1354"/>
      <c r="BD1354"/>
      <c r="BE1354"/>
      <c r="BJ1354"/>
      <c r="BK1354"/>
    </row>
    <row r="1355" spans="1:63" x14ac:dyDescent="0.3">
      <c r="A1355" s="3" t="str">
        <f t="shared" si="21"/>
        <v/>
      </c>
      <c r="B1355" s="3"/>
      <c r="C1355" s="10"/>
      <c r="D1355" s="10"/>
      <c r="E1355" s="10"/>
      <c r="F1355" s="10"/>
      <c r="G1355" s="10"/>
      <c r="H1355" s="10"/>
      <c r="I1355" s="10"/>
      <c r="J1355" s="10"/>
      <c r="K1355" s="10"/>
      <c r="L1355" s="10"/>
      <c r="M1355" s="3"/>
      <c r="N1355" s="10"/>
      <c r="O1355" s="396"/>
      <c r="P1355" s="414"/>
      <c r="AJ1355"/>
      <c r="AK1355"/>
      <c r="AL1355"/>
      <c r="AT1355"/>
      <c r="AU1355"/>
      <c r="AV1355"/>
      <c r="AW1355"/>
      <c r="AX1355"/>
      <c r="BD1355"/>
      <c r="BE1355"/>
      <c r="BJ1355"/>
      <c r="BK1355"/>
    </row>
    <row r="1356" spans="1:63" x14ac:dyDescent="0.3">
      <c r="A1356" s="3" t="str">
        <f t="shared" si="21"/>
        <v/>
      </c>
      <c r="B1356" s="3"/>
      <c r="C1356" s="10"/>
      <c r="D1356" s="10"/>
      <c r="E1356" s="10"/>
      <c r="F1356" s="10"/>
      <c r="G1356" s="10"/>
      <c r="H1356" s="10"/>
      <c r="I1356" s="10"/>
      <c r="J1356" s="10"/>
      <c r="K1356" s="10"/>
      <c r="L1356" s="10"/>
      <c r="M1356" s="3"/>
      <c r="N1356" s="10"/>
      <c r="O1356" s="396"/>
      <c r="P1356" s="414"/>
      <c r="AJ1356"/>
      <c r="AK1356"/>
      <c r="AL1356"/>
      <c r="AT1356"/>
      <c r="AU1356"/>
      <c r="AV1356"/>
      <c r="AW1356"/>
      <c r="AX1356"/>
      <c r="BD1356"/>
      <c r="BE1356"/>
      <c r="BJ1356"/>
      <c r="BK1356"/>
    </row>
    <row r="1357" spans="1:63" x14ac:dyDescent="0.3">
      <c r="A1357" s="3" t="str">
        <f t="shared" si="21"/>
        <v/>
      </c>
      <c r="B1357" s="3"/>
      <c r="C1357" s="10"/>
      <c r="D1357" s="10"/>
      <c r="E1357" s="10"/>
      <c r="F1357" s="10"/>
      <c r="G1357" s="10"/>
      <c r="H1357" s="10"/>
      <c r="I1357" s="10"/>
      <c r="J1357" s="10"/>
      <c r="K1357" s="10"/>
      <c r="L1357" s="10"/>
      <c r="M1357" s="3"/>
      <c r="N1357" s="10"/>
      <c r="O1357" s="396"/>
      <c r="P1357" s="414"/>
      <c r="AJ1357"/>
      <c r="AK1357"/>
      <c r="AL1357"/>
      <c r="AT1357"/>
      <c r="AU1357"/>
      <c r="AV1357"/>
      <c r="AW1357"/>
      <c r="AX1357"/>
      <c r="BD1357"/>
      <c r="BE1357"/>
      <c r="BJ1357"/>
      <c r="BK1357"/>
    </row>
    <row r="1358" spans="1:63" x14ac:dyDescent="0.3">
      <c r="A1358" s="3" t="str">
        <f t="shared" si="21"/>
        <v/>
      </c>
      <c r="B1358" s="3"/>
      <c r="C1358" s="10"/>
      <c r="D1358" s="10"/>
      <c r="E1358" s="10"/>
      <c r="F1358" s="10"/>
      <c r="G1358" s="10"/>
      <c r="H1358" s="10"/>
      <c r="I1358" s="10"/>
      <c r="J1358" s="10"/>
      <c r="K1358" s="10"/>
      <c r="L1358" s="10"/>
      <c r="M1358" s="3"/>
      <c r="N1358" s="10"/>
      <c r="O1358" s="396"/>
      <c r="P1358" s="414"/>
      <c r="AJ1358"/>
      <c r="AK1358"/>
      <c r="AL1358"/>
      <c r="AT1358"/>
      <c r="AU1358"/>
      <c r="AV1358"/>
      <c r="AW1358"/>
      <c r="AX1358"/>
      <c r="BD1358"/>
      <c r="BE1358"/>
      <c r="BJ1358"/>
      <c r="BK1358"/>
    </row>
    <row r="1359" spans="1:63" x14ac:dyDescent="0.3">
      <c r="A1359" s="3" t="str">
        <f t="shared" si="21"/>
        <v/>
      </c>
      <c r="B1359" s="3"/>
      <c r="C1359" s="10"/>
      <c r="D1359" s="10"/>
      <c r="E1359" s="10"/>
      <c r="F1359" s="10"/>
      <c r="G1359" s="10"/>
      <c r="H1359" s="10"/>
      <c r="I1359" s="10"/>
      <c r="J1359" s="10"/>
      <c r="K1359" s="10"/>
      <c r="L1359" s="10"/>
      <c r="M1359" s="3"/>
      <c r="N1359" s="10"/>
      <c r="O1359" s="396"/>
      <c r="P1359" s="414"/>
      <c r="AJ1359"/>
      <c r="AK1359"/>
      <c r="AL1359"/>
      <c r="AT1359"/>
      <c r="AU1359"/>
      <c r="AV1359"/>
      <c r="AW1359"/>
      <c r="AX1359"/>
      <c r="BD1359"/>
      <c r="BE1359"/>
      <c r="BJ1359"/>
      <c r="BK1359"/>
    </row>
    <row r="1360" spans="1:63" x14ac:dyDescent="0.3">
      <c r="A1360" s="3" t="str">
        <f t="shared" si="21"/>
        <v/>
      </c>
      <c r="B1360" s="3"/>
      <c r="C1360" s="10"/>
      <c r="D1360" s="10"/>
      <c r="E1360" s="10"/>
      <c r="F1360" s="10"/>
      <c r="G1360" s="10"/>
      <c r="H1360" s="10"/>
      <c r="I1360" s="10"/>
      <c r="J1360" s="10"/>
      <c r="K1360" s="10"/>
      <c r="L1360" s="10"/>
      <c r="M1360" s="3"/>
      <c r="N1360" s="10"/>
      <c r="O1360" s="396"/>
      <c r="P1360" s="414"/>
      <c r="AJ1360"/>
      <c r="AK1360"/>
      <c r="AL1360"/>
      <c r="AT1360"/>
      <c r="AU1360"/>
      <c r="AV1360"/>
      <c r="AW1360"/>
      <c r="AX1360"/>
      <c r="BD1360"/>
      <c r="BE1360"/>
      <c r="BJ1360"/>
      <c r="BK1360"/>
    </row>
    <row r="1361" spans="1:63" x14ac:dyDescent="0.3">
      <c r="A1361" s="3" t="str">
        <f t="shared" si="21"/>
        <v/>
      </c>
      <c r="B1361" s="3"/>
      <c r="C1361" s="10"/>
      <c r="D1361" s="10"/>
      <c r="E1361" s="10"/>
      <c r="F1361" s="10"/>
      <c r="G1361" s="10"/>
      <c r="H1361" s="10"/>
      <c r="I1361" s="10"/>
      <c r="J1361" s="10"/>
      <c r="K1361" s="10"/>
      <c r="L1361" s="10"/>
      <c r="M1361" s="3"/>
      <c r="N1361" s="10"/>
      <c r="O1361" s="396"/>
      <c r="P1361" s="414"/>
      <c r="AJ1361"/>
      <c r="AK1361"/>
      <c r="AL1361"/>
      <c r="AT1361"/>
      <c r="AU1361"/>
      <c r="AV1361"/>
      <c r="AW1361"/>
      <c r="AX1361"/>
      <c r="BD1361"/>
      <c r="BE1361"/>
      <c r="BJ1361"/>
      <c r="BK1361"/>
    </row>
    <row r="1362" spans="1:63" x14ac:dyDescent="0.3">
      <c r="A1362" s="3" t="str">
        <f t="shared" si="21"/>
        <v/>
      </c>
      <c r="B1362" s="3"/>
      <c r="C1362" s="10"/>
      <c r="D1362" s="10"/>
      <c r="E1362" s="10"/>
      <c r="F1362" s="10"/>
      <c r="G1362" s="10"/>
      <c r="H1362" s="10"/>
      <c r="I1362" s="10"/>
      <c r="J1362" s="10"/>
      <c r="K1362" s="10"/>
      <c r="L1362" s="10"/>
      <c r="M1362" s="3"/>
      <c r="N1362" s="10"/>
      <c r="O1362" s="396"/>
      <c r="P1362" s="414"/>
      <c r="AJ1362"/>
      <c r="AK1362"/>
      <c r="AL1362"/>
      <c r="AT1362"/>
      <c r="AU1362"/>
      <c r="AV1362"/>
      <c r="AW1362"/>
      <c r="AX1362"/>
      <c r="BD1362"/>
      <c r="BE1362"/>
      <c r="BJ1362"/>
      <c r="BK1362"/>
    </row>
    <row r="1363" spans="1:63" x14ac:dyDescent="0.3">
      <c r="A1363" s="3" t="str">
        <f t="shared" si="21"/>
        <v/>
      </c>
      <c r="B1363" s="3"/>
      <c r="C1363" s="10"/>
      <c r="D1363" s="10"/>
      <c r="E1363" s="10"/>
      <c r="F1363" s="10"/>
      <c r="G1363" s="10"/>
      <c r="H1363" s="10"/>
      <c r="I1363" s="10"/>
      <c r="J1363" s="10"/>
      <c r="K1363" s="10"/>
      <c r="L1363" s="10"/>
      <c r="M1363" s="3"/>
      <c r="N1363" s="10"/>
      <c r="O1363" s="396"/>
      <c r="P1363" s="414"/>
      <c r="AJ1363"/>
      <c r="AK1363"/>
      <c r="AL1363"/>
      <c r="AT1363"/>
      <c r="AU1363"/>
      <c r="AV1363"/>
      <c r="AW1363"/>
      <c r="AX1363"/>
      <c r="BD1363"/>
      <c r="BE1363"/>
      <c r="BJ1363"/>
      <c r="BK1363"/>
    </row>
    <row r="1364" spans="1:63" x14ac:dyDescent="0.3">
      <c r="A1364" s="3" t="str">
        <f t="shared" si="21"/>
        <v/>
      </c>
      <c r="B1364" s="3"/>
      <c r="C1364" s="10"/>
      <c r="D1364" s="10"/>
      <c r="E1364" s="10"/>
      <c r="F1364" s="10"/>
      <c r="G1364" s="10"/>
      <c r="H1364" s="10"/>
      <c r="I1364" s="10"/>
      <c r="J1364" s="10"/>
      <c r="K1364" s="10"/>
      <c r="L1364" s="10"/>
      <c r="M1364" s="3"/>
      <c r="N1364" s="10"/>
      <c r="O1364" s="396"/>
      <c r="P1364" s="414"/>
      <c r="AJ1364"/>
      <c r="AK1364"/>
      <c r="AL1364"/>
      <c r="AT1364"/>
      <c r="AU1364"/>
      <c r="AV1364"/>
      <c r="AW1364"/>
      <c r="AX1364"/>
      <c r="BD1364"/>
      <c r="BE1364"/>
      <c r="BJ1364"/>
      <c r="BK1364"/>
    </row>
    <row r="1365" spans="1:63" x14ac:dyDescent="0.3">
      <c r="A1365" s="3" t="str">
        <f t="shared" si="21"/>
        <v/>
      </c>
      <c r="B1365" s="3"/>
      <c r="C1365" s="10"/>
      <c r="D1365" s="10"/>
      <c r="E1365" s="10"/>
      <c r="F1365" s="10"/>
      <c r="G1365" s="10"/>
      <c r="H1365" s="10"/>
      <c r="I1365" s="10"/>
      <c r="J1365" s="10"/>
      <c r="K1365" s="10"/>
      <c r="L1365" s="10"/>
      <c r="M1365" s="3"/>
      <c r="N1365" s="10"/>
      <c r="O1365" s="396"/>
      <c r="P1365" s="414"/>
      <c r="AJ1365"/>
      <c r="AK1365"/>
      <c r="AL1365"/>
      <c r="AT1365"/>
      <c r="AU1365"/>
      <c r="AV1365"/>
      <c r="AW1365"/>
      <c r="AX1365"/>
      <c r="BD1365"/>
      <c r="BE1365"/>
      <c r="BJ1365"/>
      <c r="BK1365"/>
    </row>
    <row r="1366" spans="1:63" x14ac:dyDescent="0.3">
      <c r="A1366" s="3" t="str">
        <f t="shared" si="21"/>
        <v/>
      </c>
      <c r="B1366" s="3"/>
      <c r="C1366" s="10"/>
      <c r="D1366" s="10"/>
      <c r="E1366" s="10"/>
      <c r="F1366" s="10"/>
      <c r="G1366" s="10"/>
      <c r="H1366" s="10"/>
      <c r="I1366" s="10"/>
      <c r="J1366" s="10"/>
      <c r="K1366" s="10"/>
      <c r="L1366" s="10"/>
      <c r="M1366" s="3"/>
      <c r="N1366" s="10"/>
      <c r="O1366" s="396"/>
      <c r="P1366" s="414"/>
      <c r="AJ1366"/>
      <c r="AK1366"/>
      <c r="AL1366"/>
      <c r="AT1366"/>
      <c r="AU1366"/>
      <c r="AV1366"/>
      <c r="AW1366"/>
      <c r="AX1366"/>
      <c r="BD1366"/>
      <c r="BE1366"/>
      <c r="BJ1366"/>
      <c r="BK1366"/>
    </row>
    <row r="1367" spans="1:63" x14ac:dyDescent="0.3">
      <c r="A1367" s="3" t="str">
        <f t="shared" si="21"/>
        <v/>
      </c>
      <c r="B1367" s="3"/>
      <c r="C1367" s="10"/>
      <c r="D1367" s="10"/>
      <c r="E1367" s="10"/>
      <c r="F1367" s="10"/>
      <c r="G1367" s="10"/>
      <c r="H1367" s="10"/>
      <c r="I1367" s="10"/>
      <c r="J1367" s="10"/>
      <c r="K1367" s="10"/>
      <c r="L1367" s="10"/>
      <c r="M1367" s="3"/>
      <c r="N1367" s="10"/>
      <c r="O1367" s="396"/>
      <c r="P1367" s="414"/>
      <c r="AJ1367"/>
      <c r="AK1367"/>
      <c r="AL1367"/>
      <c r="AT1367"/>
      <c r="AU1367"/>
      <c r="AV1367"/>
      <c r="AW1367"/>
      <c r="AX1367"/>
      <c r="BD1367"/>
      <c r="BE1367"/>
      <c r="BJ1367"/>
      <c r="BK1367"/>
    </row>
    <row r="1368" spans="1:63" x14ac:dyDescent="0.3">
      <c r="A1368" s="3" t="str">
        <f t="shared" si="21"/>
        <v/>
      </c>
      <c r="B1368" s="3"/>
      <c r="C1368" s="10"/>
      <c r="D1368" s="10"/>
      <c r="E1368" s="10"/>
      <c r="F1368" s="10"/>
      <c r="G1368" s="10"/>
      <c r="H1368" s="10"/>
      <c r="I1368" s="10"/>
      <c r="J1368" s="10"/>
      <c r="K1368" s="10"/>
      <c r="L1368" s="10"/>
      <c r="M1368" s="3"/>
      <c r="N1368" s="10"/>
      <c r="O1368" s="396"/>
      <c r="P1368" s="414"/>
      <c r="AJ1368"/>
      <c r="AK1368"/>
      <c r="AL1368"/>
      <c r="AT1368"/>
      <c r="AU1368"/>
      <c r="AV1368"/>
      <c r="AW1368"/>
      <c r="AX1368"/>
      <c r="BD1368"/>
      <c r="BE1368"/>
      <c r="BJ1368"/>
      <c r="BK1368"/>
    </row>
    <row r="1369" spans="1:63" x14ac:dyDescent="0.3">
      <c r="A1369" s="3" t="str">
        <f t="shared" si="21"/>
        <v/>
      </c>
      <c r="B1369" s="3"/>
      <c r="C1369" s="10"/>
      <c r="D1369" s="10"/>
      <c r="E1369" s="10"/>
      <c r="F1369" s="10"/>
      <c r="G1369" s="10"/>
      <c r="H1369" s="10"/>
      <c r="I1369" s="10"/>
      <c r="J1369" s="10"/>
      <c r="K1369" s="10"/>
      <c r="L1369" s="10"/>
      <c r="M1369" s="3"/>
      <c r="N1369" s="10"/>
      <c r="O1369" s="396"/>
      <c r="P1369" s="414"/>
      <c r="AJ1369"/>
      <c r="AK1369"/>
      <c r="AL1369"/>
      <c r="AT1369"/>
      <c r="AU1369"/>
      <c r="AV1369"/>
      <c r="AW1369"/>
      <c r="AX1369"/>
      <c r="BD1369"/>
      <c r="BE1369"/>
      <c r="BJ1369"/>
      <c r="BK1369"/>
    </row>
    <row r="1370" spans="1:63" x14ac:dyDescent="0.3">
      <c r="A1370" s="3" t="str">
        <f t="shared" si="21"/>
        <v/>
      </c>
      <c r="B1370" s="3"/>
      <c r="C1370" s="10"/>
      <c r="D1370" s="10"/>
      <c r="E1370" s="10"/>
      <c r="F1370" s="10"/>
      <c r="G1370" s="10"/>
      <c r="H1370" s="10"/>
      <c r="I1370" s="10"/>
      <c r="J1370" s="10"/>
      <c r="K1370" s="10"/>
      <c r="L1370" s="10"/>
      <c r="M1370" s="3"/>
      <c r="N1370" s="10"/>
      <c r="O1370" s="396"/>
      <c r="P1370" s="414"/>
      <c r="AJ1370"/>
      <c r="AK1370"/>
      <c r="AL1370"/>
      <c r="AT1370"/>
      <c r="AU1370"/>
      <c r="AV1370"/>
      <c r="AW1370"/>
      <c r="AX1370"/>
      <c r="BD1370"/>
      <c r="BE1370"/>
      <c r="BJ1370"/>
      <c r="BK1370"/>
    </row>
    <row r="1371" spans="1:63" x14ac:dyDescent="0.3">
      <c r="A1371" s="3" t="str">
        <f t="shared" si="21"/>
        <v/>
      </c>
      <c r="B1371" s="3"/>
      <c r="C1371" s="10"/>
      <c r="D1371" s="10"/>
      <c r="E1371" s="10"/>
      <c r="F1371" s="10"/>
      <c r="G1371" s="10"/>
      <c r="H1371" s="10"/>
      <c r="I1371" s="10"/>
      <c r="J1371" s="10"/>
      <c r="K1371" s="10"/>
      <c r="L1371" s="10"/>
      <c r="M1371" s="3"/>
      <c r="N1371" s="10"/>
      <c r="O1371" s="396"/>
      <c r="P1371" s="414"/>
      <c r="AJ1371"/>
      <c r="AK1371"/>
      <c r="AL1371"/>
      <c r="AT1371"/>
      <c r="AU1371"/>
      <c r="AV1371"/>
      <c r="AW1371"/>
      <c r="AX1371"/>
      <c r="BD1371"/>
      <c r="BE1371"/>
      <c r="BJ1371"/>
      <c r="BK1371"/>
    </row>
    <row r="1372" spans="1:63" x14ac:dyDescent="0.3">
      <c r="A1372" s="3" t="str">
        <f t="shared" si="21"/>
        <v/>
      </c>
      <c r="B1372" s="3"/>
      <c r="C1372" s="10"/>
      <c r="D1372" s="10"/>
      <c r="E1372" s="10"/>
      <c r="F1372" s="10"/>
      <c r="G1372" s="10"/>
      <c r="H1372" s="10"/>
      <c r="I1372" s="10"/>
      <c r="J1372" s="10"/>
      <c r="K1372" s="10"/>
      <c r="L1372" s="10"/>
      <c r="M1372" s="3"/>
      <c r="N1372" s="10"/>
      <c r="O1372" s="396"/>
      <c r="P1372" s="414"/>
      <c r="AJ1372"/>
      <c r="AK1372"/>
      <c r="AL1372"/>
      <c r="AT1372"/>
      <c r="AU1372"/>
      <c r="AV1372"/>
      <c r="AW1372"/>
      <c r="AX1372"/>
      <c r="BD1372"/>
      <c r="BE1372"/>
      <c r="BJ1372"/>
      <c r="BK1372"/>
    </row>
    <row r="1373" spans="1:63" x14ac:dyDescent="0.3">
      <c r="A1373" s="3" t="str">
        <f t="shared" si="21"/>
        <v/>
      </c>
      <c r="B1373" s="3"/>
      <c r="C1373" s="10"/>
      <c r="D1373" s="10"/>
      <c r="E1373" s="10"/>
      <c r="F1373" s="10"/>
      <c r="G1373" s="10"/>
      <c r="H1373" s="10"/>
      <c r="I1373" s="10"/>
      <c r="J1373" s="10"/>
      <c r="K1373" s="10"/>
      <c r="L1373" s="10"/>
      <c r="M1373" s="3"/>
      <c r="N1373" s="10"/>
      <c r="O1373" s="396"/>
      <c r="P1373" s="414"/>
      <c r="AJ1373"/>
      <c r="AK1373"/>
      <c r="AL1373"/>
      <c r="AT1373"/>
      <c r="AU1373"/>
      <c r="AV1373"/>
      <c r="AW1373"/>
      <c r="AX1373"/>
      <c r="BD1373"/>
      <c r="BE1373"/>
      <c r="BJ1373"/>
      <c r="BK1373"/>
    </row>
    <row r="1374" spans="1:63" x14ac:dyDescent="0.3">
      <c r="A1374" s="3" t="str">
        <f t="shared" si="21"/>
        <v/>
      </c>
      <c r="B1374" s="3"/>
      <c r="C1374" s="10"/>
      <c r="D1374" s="10"/>
      <c r="E1374" s="10"/>
      <c r="F1374" s="10"/>
      <c r="G1374" s="10"/>
      <c r="H1374" s="10"/>
      <c r="I1374" s="10"/>
      <c r="J1374" s="10"/>
      <c r="K1374" s="10"/>
      <c r="L1374" s="10"/>
      <c r="M1374" s="3"/>
      <c r="N1374" s="10"/>
      <c r="O1374" s="396"/>
      <c r="P1374" s="414"/>
      <c r="AJ1374"/>
      <c r="AK1374"/>
      <c r="AL1374"/>
      <c r="AT1374"/>
      <c r="AU1374"/>
      <c r="AV1374"/>
      <c r="AW1374"/>
      <c r="AX1374"/>
      <c r="BD1374"/>
      <c r="BE1374"/>
      <c r="BJ1374"/>
      <c r="BK1374"/>
    </row>
    <row r="1375" spans="1:63" x14ac:dyDescent="0.3">
      <c r="A1375" s="3" t="str">
        <f t="shared" si="21"/>
        <v/>
      </c>
      <c r="B1375" s="3"/>
      <c r="C1375" s="10"/>
      <c r="D1375" s="10"/>
      <c r="E1375" s="10"/>
      <c r="F1375" s="10"/>
      <c r="G1375" s="10"/>
      <c r="H1375" s="10"/>
      <c r="I1375" s="10"/>
      <c r="J1375" s="10"/>
      <c r="K1375" s="10"/>
      <c r="L1375" s="10"/>
      <c r="M1375" s="3"/>
      <c r="N1375" s="10"/>
      <c r="O1375" s="396"/>
      <c r="P1375" s="414"/>
      <c r="AJ1375"/>
      <c r="AK1375"/>
      <c r="AL1375"/>
      <c r="AT1375"/>
      <c r="AU1375"/>
      <c r="AV1375"/>
      <c r="AW1375"/>
      <c r="AX1375"/>
      <c r="BD1375"/>
      <c r="BE1375"/>
      <c r="BJ1375"/>
      <c r="BK1375"/>
    </row>
    <row r="1376" spans="1:63" x14ac:dyDescent="0.3">
      <c r="A1376" s="3" t="str">
        <f t="shared" si="21"/>
        <v/>
      </c>
      <c r="B1376" s="3"/>
      <c r="C1376" s="10"/>
      <c r="D1376" s="10"/>
      <c r="E1376" s="10"/>
      <c r="F1376" s="10"/>
      <c r="G1376" s="10"/>
      <c r="H1376" s="10"/>
      <c r="I1376" s="10"/>
      <c r="J1376" s="10"/>
      <c r="K1376" s="10"/>
      <c r="L1376" s="10"/>
      <c r="M1376" s="3"/>
      <c r="N1376" s="10"/>
      <c r="O1376" s="396"/>
      <c r="P1376" s="414"/>
      <c r="AJ1376"/>
      <c r="AK1376"/>
      <c r="AL1376"/>
      <c r="AT1376"/>
      <c r="AU1376"/>
      <c r="AV1376"/>
      <c r="AW1376"/>
      <c r="AX1376"/>
      <c r="BD1376"/>
      <c r="BE1376"/>
      <c r="BJ1376"/>
      <c r="BK1376"/>
    </row>
    <row r="1377" spans="1:63" x14ac:dyDescent="0.3">
      <c r="A1377" s="3" t="str">
        <f t="shared" si="21"/>
        <v/>
      </c>
      <c r="B1377" s="3"/>
      <c r="C1377" s="10"/>
      <c r="D1377" s="10"/>
      <c r="E1377" s="10"/>
      <c r="F1377" s="10"/>
      <c r="G1377" s="10"/>
      <c r="H1377" s="10"/>
      <c r="I1377" s="10"/>
      <c r="J1377" s="10"/>
      <c r="K1377" s="10"/>
      <c r="L1377" s="10"/>
      <c r="M1377" s="3"/>
      <c r="N1377" s="10"/>
      <c r="O1377" s="396"/>
      <c r="P1377" s="414"/>
      <c r="AJ1377"/>
      <c r="AK1377"/>
      <c r="AL1377"/>
      <c r="AT1377"/>
      <c r="AU1377"/>
      <c r="AV1377"/>
      <c r="AW1377"/>
      <c r="AX1377"/>
      <c r="BD1377"/>
      <c r="BE1377"/>
      <c r="BJ1377"/>
      <c r="BK1377"/>
    </row>
    <row r="1378" spans="1:63" x14ac:dyDescent="0.3">
      <c r="A1378" s="3" t="str">
        <f t="shared" si="21"/>
        <v/>
      </c>
      <c r="B1378" s="3"/>
      <c r="C1378" s="10"/>
      <c r="D1378" s="10"/>
      <c r="E1378" s="10"/>
      <c r="F1378" s="10"/>
      <c r="G1378" s="10"/>
      <c r="H1378" s="10"/>
      <c r="I1378" s="10"/>
      <c r="J1378" s="10"/>
      <c r="K1378" s="10"/>
      <c r="L1378" s="10"/>
      <c r="M1378" s="3"/>
      <c r="N1378" s="10"/>
      <c r="O1378" s="396"/>
      <c r="P1378" s="414"/>
      <c r="AJ1378"/>
      <c r="AK1378"/>
      <c r="AL1378"/>
      <c r="AT1378"/>
      <c r="AU1378"/>
      <c r="AV1378"/>
      <c r="AW1378"/>
      <c r="AX1378"/>
      <c r="BD1378"/>
      <c r="BE1378"/>
      <c r="BJ1378"/>
      <c r="BK1378"/>
    </row>
    <row r="1379" spans="1:63" x14ac:dyDescent="0.3">
      <c r="A1379" s="3" t="str">
        <f t="shared" si="21"/>
        <v/>
      </c>
      <c r="B1379" s="3"/>
      <c r="C1379" s="10"/>
      <c r="D1379" s="10"/>
      <c r="E1379" s="10"/>
      <c r="F1379" s="10"/>
      <c r="G1379" s="10"/>
      <c r="H1379" s="10"/>
      <c r="I1379" s="10"/>
      <c r="J1379" s="10"/>
      <c r="K1379" s="10"/>
      <c r="L1379" s="10"/>
      <c r="M1379" s="3"/>
      <c r="N1379" s="10"/>
      <c r="O1379" s="396"/>
      <c r="P1379" s="414"/>
      <c r="AJ1379"/>
      <c r="AK1379"/>
      <c r="AL1379"/>
      <c r="AT1379"/>
      <c r="AU1379"/>
      <c r="AV1379"/>
      <c r="AW1379"/>
      <c r="AX1379"/>
      <c r="BD1379"/>
      <c r="BE1379"/>
      <c r="BJ1379"/>
      <c r="BK1379"/>
    </row>
    <row r="1380" spans="1:63" x14ac:dyDescent="0.3">
      <c r="A1380" s="3" t="str">
        <f t="shared" si="21"/>
        <v/>
      </c>
      <c r="B1380" s="3"/>
      <c r="C1380" s="10"/>
      <c r="D1380" s="10"/>
      <c r="E1380" s="10"/>
      <c r="F1380" s="10"/>
      <c r="G1380" s="10"/>
      <c r="H1380" s="10"/>
      <c r="I1380" s="10"/>
      <c r="J1380" s="10"/>
      <c r="K1380" s="10"/>
      <c r="L1380" s="10"/>
      <c r="M1380" s="3"/>
      <c r="N1380" s="10"/>
      <c r="O1380" s="396"/>
      <c r="P1380" s="414"/>
      <c r="AJ1380"/>
      <c r="AK1380"/>
      <c r="AL1380"/>
      <c r="AT1380"/>
      <c r="AU1380"/>
      <c r="AV1380"/>
      <c r="AW1380"/>
      <c r="AX1380"/>
      <c r="BD1380"/>
      <c r="BE1380"/>
      <c r="BJ1380"/>
      <c r="BK1380"/>
    </row>
    <row r="1381" spans="1:63" x14ac:dyDescent="0.3">
      <c r="A1381" s="3" t="str">
        <f t="shared" si="21"/>
        <v/>
      </c>
      <c r="B1381" s="3"/>
      <c r="C1381" s="10"/>
      <c r="D1381" s="10"/>
      <c r="E1381" s="10"/>
      <c r="F1381" s="10"/>
      <c r="G1381" s="10"/>
      <c r="H1381" s="10"/>
      <c r="I1381" s="10"/>
      <c r="J1381" s="10"/>
      <c r="K1381" s="10"/>
      <c r="L1381" s="10"/>
      <c r="M1381" s="3"/>
      <c r="N1381" s="10"/>
      <c r="O1381" s="396"/>
      <c r="P1381" s="414"/>
      <c r="AJ1381"/>
      <c r="AK1381"/>
      <c r="AL1381"/>
      <c r="AT1381"/>
      <c r="AU1381"/>
      <c r="AV1381"/>
      <c r="AW1381"/>
      <c r="AX1381"/>
      <c r="BD1381"/>
      <c r="BE1381"/>
      <c r="BJ1381"/>
      <c r="BK1381"/>
    </row>
    <row r="1382" spans="1:63" x14ac:dyDescent="0.3">
      <c r="A1382" s="3" t="str">
        <f t="shared" si="21"/>
        <v/>
      </c>
      <c r="B1382" s="3"/>
      <c r="C1382" s="10"/>
      <c r="D1382" s="10"/>
      <c r="E1382" s="10"/>
      <c r="F1382" s="10"/>
      <c r="G1382" s="10"/>
      <c r="H1382" s="10"/>
      <c r="I1382" s="10"/>
      <c r="J1382" s="10"/>
      <c r="K1382" s="10"/>
      <c r="L1382" s="10"/>
      <c r="M1382" s="3"/>
      <c r="N1382" s="10"/>
      <c r="O1382" s="396"/>
      <c r="P1382" s="414"/>
      <c r="AJ1382"/>
      <c r="AK1382"/>
      <c r="AL1382"/>
      <c r="AT1382"/>
      <c r="AU1382"/>
      <c r="AV1382"/>
      <c r="AW1382"/>
      <c r="AX1382"/>
      <c r="BD1382"/>
      <c r="BE1382"/>
      <c r="BJ1382"/>
      <c r="BK1382"/>
    </row>
    <row r="1383" spans="1:63" x14ac:dyDescent="0.3">
      <c r="A1383" s="3" t="str">
        <f t="shared" si="21"/>
        <v/>
      </c>
      <c r="B1383" s="3"/>
      <c r="C1383" s="10"/>
      <c r="D1383" s="10"/>
      <c r="E1383" s="10"/>
      <c r="F1383" s="10"/>
      <c r="G1383" s="10"/>
      <c r="H1383" s="10"/>
      <c r="I1383" s="10"/>
      <c r="J1383" s="10"/>
      <c r="K1383" s="10"/>
      <c r="L1383" s="10"/>
      <c r="M1383" s="3"/>
      <c r="N1383" s="10"/>
      <c r="O1383" s="396"/>
      <c r="P1383" s="414"/>
      <c r="AJ1383"/>
      <c r="AK1383"/>
      <c r="AL1383"/>
      <c r="AT1383"/>
      <c r="AU1383"/>
      <c r="AV1383"/>
      <c r="AW1383"/>
      <c r="AX1383"/>
      <c r="BD1383"/>
      <c r="BE1383"/>
      <c r="BJ1383"/>
      <c r="BK1383"/>
    </row>
    <row r="1384" spans="1:63" x14ac:dyDescent="0.3">
      <c r="A1384" s="3" t="str">
        <f t="shared" si="21"/>
        <v/>
      </c>
      <c r="B1384" s="3"/>
      <c r="C1384" s="10"/>
      <c r="D1384" s="10"/>
      <c r="E1384" s="10"/>
      <c r="F1384" s="10"/>
      <c r="G1384" s="10"/>
      <c r="H1384" s="10"/>
      <c r="I1384" s="10"/>
      <c r="J1384" s="10"/>
      <c r="K1384" s="10"/>
      <c r="L1384" s="10"/>
      <c r="M1384" s="3"/>
      <c r="N1384" s="10"/>
      <c r="O1384" s="396"/>
      <c r="P1384" s="414"/>
      <c r="AJ1384"/>
      <c r="AK1384"/>
      <c r="AL1384"/>
      <c r="AT1384"/>
      <c r="AU1384"/>
      <c r="AV1384"/>
      <c r="AW1384"/>
      <c r="AX1384"/>
      <c r="BD1384"/>
      <c r="BE1384"/>
      <c r="BJ1384"/>
      <c r="BK1384"/>
    </row>
    <row r="1385" spans="1:63" x14ac:dyDescent="0.3">
      <c r="A1385" s="3" t="str">
        <f t="shared" si="21"/>
        <v/>
      </c>
      <c r="B1385" s="3"/>
      <c r="C1385" s="10"/>
      <c r="D1385" s="10"/>
      <c r="E1385" s="10"/>
      <c r="F1385" s="10"/>
      <c r="G1385" s="10"/>
      <c r="H1385" s="10"/>
      <c r="I1385" s="10"/>
      <c r="J1385" s="10"/>
      <c r="K1385" s="10"/>
      <c r="L1385" s="10"/>
      <c r="M1385" s="3"/>
      <c r="N1385" s="10"/>
      <c r="O1385" s="396"/>
      <c r="P1385" s="414"/>
      <c r="AJ1385"/>
      <c r="AK1385"/>
      <c r="AL1385"/>
      <c r="AT1385"/>
      <c r="AU1385"/>
      <c r="AV1385"/>
      <c r="AW1385"/>
      <c r="AX1385"/>
      <c r="BD1385"/>
      <c r="BE1385"/>
      <c r="BJ1385"/>
      <c r="BK1385"/>
    </row>
    <row r="1386" spans="1:63" x14ac:dyDescent="0.3">
      <c r="A1386" s="3" t="str">
        <f t="shared" si="21"/>
        <v/>
      </c>
      <c r="B1386" s="3"/>
      <c r="C1386" s="10"/>
      <c r="D1386" s="10"/>
      <c r="E1386" s="10"/>
      <c r="F1386" s="10"/>
      <c r="G1386" s="10"/>
      <c r="H1386" s="10"/>
      <c r="I1386" s="10"/>
      <c r="J1386" s="10"/>
      <c r="K1386" s="10"/>
      <c r="L1386" s="10"/>
      <c r="M1386" s="3"/>
      <c r="N1386" s="10"/>
      <c r="O1386" s="396"/>
      <c r="P1386" s="414"/>
      <c r="AJ1386"/>
      <c r="AK1386"/>
      <c r="AL1386"/>
      <c r="AT1386"/>
      <c r="AU1386"/>
      <c r="AV1386"/>
      <c r="AW1386"/>
      <c r="AX1386"/>
      <c r="BD1386"/>
      <c r="BE1386"/>
      <c r="BJ1386"/>
      <c r="BK1386"/>
    </row>
    <row r="1387" spans="1:63" x14ac:dyDescent="0.3">
      <c r="A1387" s="3" t="str">
        <f t="shared" si="21"/>
        <v/>
      </c>
      <c r="B1387" s="3"/>
      <c r="C1387" s="10"/>
      <c r="D1387" s="10"/>
      <c r="E1387" s="10"/>
      <c r="F1387" s="10"/>
      <c r="G1387" s="10"/>
      <c r="H1387" s="10"/>
      <c r="I1387" s="10"/>
      <c r="J1387" s="10"/>
      <c r="K1387" s="10"/>
      <c r="L1387" s="10"/>
      <c r="M1387" s="3"/>
      <c r="N1387" s="10"/>
      <c r="O1387" s="396"/>
      <c r="P1387" s="414"/>
      <c r="AJ1387"/>
      <c r="AK1387"/>
      <c r="AL1387"/>
      <c r="AT1387"/>
      <c r="AU1387"/>
      <c r="AV1387"/>
      <c r="AW1387"/>
      <c r="AX1387"/>
      <c r="BD1387"/>
      <c r="BE1387"/>
      <c r="BJ1387"/>
      <c r="BK1387"/>
    </row>
    <row r="1388" spans="1:63" x14ac:dyDescent="0.3">
      <c r="A1388" s="3" t="str">
        <f t="shared" si="21"/>
        <v/>
      </c>
      <c r="B1388" s="3"/>
      <c r="C1388" s="10"/>
      <c r="D1388" s="10"/>
      <c r="E1388" s="10"/>
      <c r="F1388" s="10"/>
      <c r="G1388" s="10"/>
      <c r="H1388" s="10"/>
      <c r="I1388" s="10"/>
      <c r="J1388" s="10"/>
      <c r="K1388" s="10"/>
      <c r="L1388" s="10"/>
      <c r="M1388" s="3"/>
      <c r="N1388" s="10"/>
      <c r="O1388" s="396"/>
      <c r="P1388" s="414"/>
      <c r="AJ1388"/>
      <c r="AK1388"/>
      <c r="AL1388"/>
      <c r="AT1388"/>
      <c r="AU1388"/>
      <c r="AV1388"/>
      <c r="AW1388"/>
      <c r="AX1388"/>
      <c r="BD1388"/>
      <c r="BE1388"/>
      <c r="BJ1388"/>
      <c r="BK1388"/>
    </row>
    <row r="1389" spans="1:63" x14ac:dyDescent="0.3">
      <c r="A1389" s="3" t="str">
        <f t="shared" si="21"/>
        <v/>
      </c>
      <c r="B1389" s="3"/>
      <c r="C1389" s="10"/>
      <c r="D1389" s="10"/>
      <c r="E1389" s="10"/>
      <c r="F1389" s="10"/>
      <c r="G1389" s="10"/>
      <c r="H1389" s="10"/>
      <c r="I1389" s="10"/>
      <c r="J1389" s="10"/>
      <c r="K1389" s="10"/>
      <c r="L1389" s="10"/>
      <c r="M1389" s="3"/>
      <c r="N1389" s="10"/>
      <c r="O1389" s="396"/>
      <c r="P1389" s="414"/>
      <c r="AJ1389"/>
      <c r="AK1389"/>
      <c r="AL1389"/>
      <c r="AT1389"/>
      <c r="AU1389"/>
      <c r="AV1389"/>
      <c r="AW1389"/>
      <c r="AX1389"/>
      <c r="BD1389"/>
      <c r="BE1389"/>
      <c r="BJ1389"/>
      <c r="BK1389"/>
    </row>
    <row r="1390" spans="1:63" x14ac:dyDescent="0.3">
      <c r="A1390" s="3" t="str">
        <f t="shared" si="21"/>
        <v/>
      </c>
      <c r="B1390" s="3"/>
      <c r="C1390" s="10"/>
      <c r="D1390" s="10"/>
      <c r="E1390" s="10"/>
      <c r="F1390" s="10"/>
      <c r="G1390" s="10"/>
      <c r="H1390" s="10"/>
      <c r="I1390" s="10"/>
      <c r="J1390" s="10"/>
      <c r="K1390" s="10"/>
      <c r="L1390" s="10"/>
      <c r="M1390" s="3"/>
      <c r="N1390" s="10"/>
      <c r="O1390" s="396"/>
      <c r="P1390" s="414"/>
      <c r="AJ1390"/>
      <c r="AK1390"/>
      <c r="AL1390"/>
      <c r="AT1390"/>
      <c r="AU1390"/>
      <c r="AV1390"/>
      <c r="AW1390"/>
      <c r="AX1390"/>
      <c r="BD1390"/>
      <c r="BE1390"/>
      <c r="BJ1390"/>
      <c r="BK1390"/>
    </row>
    <row r="1391" spans="1:63" x14ac:dyDescent="0.3">
      <c r="A1391" s="3" t="str">
        <f t="shared" si="21"/>
        <v/>
      </c>
      <c r="B1391" s="3"/>
      <c r="C1391" s="10"/>
      <c r="D1391" s="10"/>
      <c r="E1391" s="10"/>
      <c r="F1391" s="10"/>
      <c r="G1391" s="10"/>
      <c r="H1391" s="10"/>
      <c r="I1391" s="10"/>
      <c r="J1391" s="10"/>
      <c r="K1391" s="10"/>
      <c r="L1391" s="10"/>
      <c r="M1391" s="3"/>
      <c r="N1391" s="10"/>
      <c r="O1391" s="396"/>
      <c r="P1391" s="414"/>
      <c r="AJ1391"/>
      <c r="AK1391"/>
      <c r="AL1391"/>
      <c r="AT1391"/>
      <c r="AU1391"/>
      <c r="AV1391"/>
      <c r="AW1391"/>
      <c r="AX1391"/>
      <c r="BD1391"/>
      <c r="BE1391"/>
      <c r="BJ1391"/>
      <c r="BK1391"/>
    </row>
    <row r="1392" spans="1:63" x14ac:dyDescent="0.3">
      <c r="A1392" s="3" t="str">
        <f t="shared" si="21"/>
        <v/>
      </c>
      <c r="B1392" s="3"/>
      <c r="C1392" s="10"/>
      <c r="D1392" s="10"/>
      <c r="E1392" s="10"/>
      <c r="F1392" s="10"/>
      <c r="G1392" s="10"/>
      <c r="H1392" s="10"/>
      <c r="I1392" s="10"/>
      <c r="J1392" s="10"/>
      <c r="K1392" s="10"/>
      <c r="L1392" s="10"/>
      <c r="M1392" s="3"/>
      <c r="N1392" s="10"/>
      <c r="O1392" s="396"/>
      <c r="P1392" s="414"/>
      <c r="AJ1392"/>
      <c r="AK1392"/>
      <c r="AL1392"/>
      <c r="AT1392"/>
      <c r="AU1392"/>
      <c r="AV1392"/>
      <c r="AW1392"/>
      <c r="AX1392"/>
      <c r="BD1392"/>
      <c r="BE1392"/>
      <c r="BJ1392"/>
      <c r="BK1392"/>
    </row>
    <row r="1393" spans="1:63" x14ac:dyDescent="0.3">
      <c r="A1393" s="3" t="str">
        <f t="shared" si="21"/>
        <v/>
      </c>
      <c r="B1393" s="3"/>
      <c r="C1393" s="10"/>
      <c r="D1393" s="10"/>
      <c r="E1393" s="10"/>
      <c r="F1393" s="10"/>
      <c r="G1393" s="10"/>
      <c r="H1393" s="10"/>
      <c r="I1393" s="10"/>
      <c r="J1393" s="10"/>
      <c r="K1393" s="10"/>
      <c r="L1393" s="10"/>
      <c r="M1393" s="3"/>
      <c r="N1393" s="10"/>
      <c r="O1393" s="396"/>
      <c r="P1393" s="414"/>
      <c r="AJ1393"/>
      <c r="AK1393"/>
      <c r="AL1393"/>
      <c r="AT1393"/>
      <c r="AU1393"/>
      <c r="AV1393"/>
      <c r="AW1393"/>
      <c r="AX1393"/>
      <c r="BD1393"/>
      <c r="BE1393"/>
      <c r="BJ1393"/>
      <c r="BK1393"/>
    </row>
    <row r="1394" spans="1:63" x14ac:dyDescent="0.3">
      <c r="A1394" s="3" t="str">
        <f t="shared" si="21"/>
        <v/>
      </c>
      <c r="B1394" s="3"/>
      <c r="C1394" s="10"/>
      <c r="D1394" s="10"/>
      <c r="E1394" s="10"/>
      <c r="F1394" s="10"/>
      <c r="G1394" s="10"/>
      <c r="H1394" s="10"/>
      <c r="I1394" s="10"/>
      <c r="J1394" s="10"/>
      <c r="K1394" s="10"/>
      <c r="L1394" s="10"/>
      <c r="M1394" s="3"/>
      <c r="N1394" s="10"/>
      <c r="O1394" s="396"/>
      <c r="P1394" s="414"/>
      <c r="AJ1394"/>
      <c r="AK1394"/>
      <c r="AL1394"/>
      <c r="AT1394"/>
      <c r="AU1394"/>
      <c r="AV1394"/>
      <c r="AW1394"/>
      <c r="AX1394"/>
      <c r="BD1394"/>
      <c r="BE1394"/>
      <c r="BJ1394"/>
      <c r="BK1394"/>
    </row>
    <row r="1395" spans="1:63" x14ac:dyDescent="0.3">
      <c r="A1395" s="3" t="str">
        <f t="shared" si="21"/>
        <v/>
      </c>
      <c r="B1395" s="3"/>
      <c r="C1395" s="10"/>
      <c r="D1395" s="10"/>
      <c r="E1395" s="10"/>
      <c r="F1395" s="10"/>
      <c r="G1395" s="10"/>
      <c r="H1395" s="10"/>
      <c r="I1395" s="10"/>
      <c r="J1395" s="10"/>
      <c r="K1395" s="10"/>
      <c r="L1395" s="10"/>
      <c r="M1395" s="3"/>
      <c r="N1395" s="10"/>
      <c r="O1395" s="396"/>
      <c r="P1395" s="414"/>
      <c r="AJ1395"/>
      <c r="AK1395"/>
      <c r="AL1395"/>
      <c r="AT1395"/>
      <c r="AU1395"/>
      <c r="AV1395"/>
      <c r="AW1395"/>
      <c r="AX1395"/>
      <c r="BD1395"/>
      <c r="BE1395"/>
      <c r="BJ1395"/>
      <c r="BK1395"/>
    </row>
    <row r="1396" spans="1:63" x14ac:dyDescent="0.3">
      <c r="A1396" s="3" t="str">
        <f t="shared" si="21"/>
        <v/>
      </c>
      <c r="B1396" s="3"/>
      <c r="C1396" s="10"/>
      <c r="D1396" s="10"/>
      <c r="E1396" s="10"/>
      <c r="F1396" s="10"/>
      <c r="G1396" s="10"/>
      <c r="H1396" s="10"/>
      <c r="I1396" s="10"/>
      <c r="J1396" s="10"/>
      <c r="K1396" s="10"/>
      <c r="L1396" s="10"/>
      <c r="M1396" s="3"/>
      <c r="N1396" s="10"/>
      <c r="O1396" s="396"/>
      <c r="P1396" s="414"/>
      <c r="AJ1396"/>
      <c r="AK1396"/>
      <c r="AL1396"/>
      <c r="AT1396"/>
      <c r="AU1396"/>
      <c r="AV1396"/>
      <c r="AW1396"/>
      <c r="AX1396"/>
      <c r="BD1396"/>
      <c r="BE1396"/>
      <c r="BJ1396"/>
      <c r="BK1396"/>
    </row>
    <row r="1397" spans="1:63" x14ac:dyDescent="0.3">
      <c r="A1397" s="3" t="str">
        <f t="shared" si="21"/>
        <v/>
      </c>
      <c r="B1397" s="3"/>
      <c r="C1397" s="10"/>
      <c r="D1397" s="10"/>
      <c r="E1397" s="10"/>
      <c r="F1397" s="10"/>
      <c r="G1397" s="10"/>
      <c r="H1397" s="10"/>
      <c r="I1397" s="10"/>
      <c r="J1397" s="10"/>
      <c r="K1397" s="10"/>
      <c r="L1397" s="10"/>
      <c r="M1397" s="3"/>
      <c r="N1397" s="10"/>
      <c r="O1397" s="396"/>
      <c r="P1397" s="414"/>
      <c r="AJ1397"/>
      <c r="AK1397"/>
      <c r="AL1397"/>
      <c r="AT1397"/>
      <c r="AU1397"/>
      <c r="AV1397"/>
      <c r="AW1397"/>
      <c r="AX1397"/>
      <c r="BD1397"/>
      <c r="BE1397"/>
      <c r="BJ1397"/>
      <c r="BK1397"/>
    </row>
    <row r="1398" spans="1:63" x14ac:dyDescent="0.3">
      <c r="A1398" s="3" t="str">
        <f t="shared" si="21"/>
        <v/>
      </c>
      <c r="B1398" s="3"/>
      <c r="C1398" s="10"/>
      <c r="D1398" s="10"/>
      <c r="E1398" s="10"/>
      <c r="F1398" s="10"/>
      <c r="G1398" s="10"/>
      <c r="H1398" s="10"/>
      <c r="I1398" s="10"/>
      <c r="J1398" s="10"/>
      <c r="K1398" s="10"/>
      <c r="L1398" s="10"/>
      <c r="M1398" s="3"/>
      <c r="N1398" s="10"/>
      <c r="O1398" s="396"/>
      <c r="P1398" s="414"/>
      <c r="AJ1398"/>
      <c r="AK1398"/>
      <c r="AL1398"/>
      <c r="AT1398"/>
      <c r="AU1398"/>
      <c r="AV1398"/>
      <c r="AW1398"/>
      <c r="AX1398"/>
      <c r="BD1398"/>
      <c r="BE1398"/>
      <c r="BJ1398"/>
      <c r="BK1398"/>
    </row>
    <row r="1399" spans="1:63" x14ac:dyDescent="0.3">
      <c r="A1399" s="3" t="str">
        <f t="shared" si="21"/>
        <v/>
      </c>
      <c r="B1399" s="3"/>
      <c r="C1399" s="10"/>
      <c r="D1399" s="10"/>
      <c r="E1399" s="10"/>
      <c r="F1399" s="10"/>
      <c r="G1399" s="10"/>
      <c r="H1399" s="10"/>
      <c r="I1399" s="10"/>
      <c r="J1399" s="10"/>
      <c r="K1399" s="10"/>
      <c r="L1399" s="10"/>
      <c r="M1399" s="3"/>
      <c r="N1399" s="10"/>
      <c r="O1399" s="396"/>
      <c r="P1399" s="414"/>
      <c r="AJ1399"/>
      <c r="AK1399"/>
      <c r="AL1399"/>
      <c r="AT1399"/>
      <c r="AU1399"/>
      <c r="AV1399"/>
      <c r="AW1399"/>
      <c r="AX1399"/>
      <c r="BD1399"/>
      <c r="BE1399"/>
      <c r="BJ1399"/>
      <c r="BK1399"/>
    </row>
    <row r="1400" spans="1:63" x14ac:dyDescent="0.3">
      <c r="A1400" s="3" t="str">
        <f t="shared" si="21"/>
        <v/>
      </c>
      <c r="B1400" s="3"/>
      <c r="C1400" s="10"/>
      <c r="D1400" s="10"/>
      <c r="E1400" s="10"/>
      <c r="F1400" s="10"/>
      <c r="G1400" s="10"/>
      <c r="H1400" s="10"/>
      <c r="I1400" s="10"/>
      <c r="J1400" s="10"/>
      <c r="K1400" s="10"/>
      <c r="L1400" s="10"/>
      <c r="M1400" s="3"/>
      <c r="N1400" s="10"/>
      <c r="O1400" s="396"/>
      <c r="P1400" s="414"/>
      <c r="AJ1400"/>
      <c r="AK1400"/>
      <c r="AL1400"/>
      <c r="AT1400"/>
      <c r="AU1400"/>
      <c r="AV1400"/>
      <c r="AW1400"/>
      <c r="AX1400"/>
      <c r="BD1400"/>
      <c r="BE1400"/>
      <c r="BJ1400"/>
      <c r="BK1400"/>
    </row>
    <row r="1401" spans="1:63" x14ac:dyDescent="0.3">
      <c r="A1401" s="3" t="str">
        <f t="shared" si="21"/>
        <v/>
      </c>
      <c r="B1401" s="3"/>
      <c r="C1401" s="10"/>
      <c r="D1401" s="10"/>
      <c r="E1401" s="10"/>
      <c r="F1401" s="10"/>
      <c r="G1401" s="10"/>
      <c r="H1401" s="10"/>
      <c r="I1401" s="10"/>
      <c r="J1401" s="10"/>
      <c r="K1401" s="10"/>
      <c r="L1401" s="10"/>
      <c r="M1401" s="3"/>
      <c r="N1401" s="10"/>
      <c r="O1401" s="396"/>
      <c r="P1401" s="414"/>
      <c r="AJ1401"/>
      <c r="AK1401"/>
      <c r="AL1401"/>
      <c r="AT1401"/>
      <c r="AU1401"/>
      <c r="AV1401"/>
      <c r="AW1401"/>
      <c r="AX1401"/>
      <c r="BD1401"/>
      <c r="BE1401"/>
      <c r="BJ1401"/>
      <c r="BK1401"/>
    </row>
    <row r="1402" spans="1:63" x14ac:dyDescent="0.3">
      <c r="A1402" s="3" t="str">
        <f t="shared" si="21"/>
        <v/>
      </c>
      <c r="B1402" s="3"/>
      <c r="C1402" s="10"/>
      <c r="D1402" s="10"/>
      <c r="E1402" s="10"/>
      <c r="F1402" s="10"/>
      <c r="G1402" s="10"/>
      <c r="H1402" s="10"/>
      <c r="I1402" s="10"/>
      <c r="J1402" s="10"/>
      <c r="K1402" s="10"/>
      <c r="L1402" s="10"/>
      <c r="M1402" s="3"/>
      <c r="N1402" s="10"/>
      <c r="O1402" s="396"/>
      <c r="P1402" s="414"/>
      <c r="AJ1402"/>
      <c r="AK1402"/>
      <c r="AL1402"/>
      <c r="AT1402"/>
      <c r="AU1402"/>
      <c r="AV1402"/>
      <c r="AW1402"/>
      <c r="AX1402"/>
      <c r="BD1402"/>
      <c r="BE1402"/>
      <c r="BJ1402"/>
      <c r="BK1402"/>
    </row>
    <row r="1403" spans="1:63" x14ac:dyDescent="0.3">
      <c r="A1403" s="3" t="str">
        <f t="shared" si="21"/>
        <v/>
      </c>
      <c r="B1403" s="3"/>
      <c r="C1403" s="10"/>
      <c r="D1403" s="10"/>
      <c r="E1403" s="10"/>
      <c r="F1403" s="10"/>
      <c r="G1403" s="10"/>
      <c r="H1403" s="10"/>
      <c r="I1403" s="10"/>
      <c r="J1403" s="10"/>
      <c r="K1403" s="10"/>
      <c r="L1403" s="10"/>
      <c r="M1403" s="3"/>
      <c r="N1403" s="10"/>
      <c r="O1403" s="396"/>
      <c r="P1403" s="414"/>
      <c r="AJ1403"/>
      <c r="AK1403"/>
      <c r="AL1403"/>
      <c r="AT1403"/>
      <c r="AU1403"/>
      <c r="AV1403"/>
      <c r="AW1403"/>
      <c r="AX1403"/>
      <c r="BD1403"/>
      <c r="BE1403"/>
      <c r="BJ1403"/>
      <c r="BK1403"/>
    </row>
    <row r="1404" spans="1:63" x14ac:dyDescent="0.3">
      <c r="A1404" s="3" t="str">
        <f t="shared" si="21"/>
        <v/>
      </c>
      <c r="B1404" s="3"/>
      <c r="C1404" s="10"/>
      <c r="D1404" s="10"/>
      <c r="E1404" s="10"/>
      <c r="F1404" s="10"/>
      <c r="G1404" s="10"/>
      <c r="H1404" s="10"/>
      <c r="I1404" s="10"/>
      <c r="J1404" s="10"/>
      <c r="K1404" s="10"/>
      <c r="L1404" s="10"/>
      <c r="M1404" s="3"/>
      <c r="N1404" s="10"/>
      <c r="O1404" s="396"/>
      <c r="P1404" s="414"/>
      <c r="AJ1404"/>
      <c r="AK1404"/>
      <c r="AL1404"/>
      <c r="AT1404"/>
      <c r="AU1404"/>
      <c r="AV1404"/>
      <c r="AW1404"/>
      <c r="AX1404"/>
      <c r="BD1404"/>
      <c r="BE1404"/>
      <c r="BJ1404"/>
      <c r="BK1404"/>
    </row>
    <row r="1405" spans="1:63" x14ac:dyDescent="0.3">
      <c r="A1405" s="3" t="str">
        <f t="shared" si="21"/>
        <v/>
      </c>
      <c r="B1405" s="3"/>
      <c r="C1405" s="10"/>
      <c r="D1405" s="10"/>
      <c r="E1405" s="10"/>
      <c r="F1405" s="10"/>
      <c r="G1405" s="10"/>
      <c r="H1405" s="10"/>
      <c r="I1405" s="10"/>
      <c r="J1405" s="10"/>
      <c r="K1405" s="10"/>
      <c r="L1405" s="10"/>
      <c r="M1405" s="3"/>
      <c r="N1405" s="10"/>
      <c r="O1405" s="396"/>
      <c r="P1405" s="414"/>
      <c r="AJ1405"/>
      <c r="AK1405"/>
      <c r="AL1405"/>
      <c r="AT1405"/>
      <c r="AU1405"/>
      <c r="AV1405"/>
      <c r="AW1405"/>
      <c r="AX1405"/>
      <c r="BD1405"/>
      <c r="BE1405"/>
      <c r="BJ1405"/>
      <c r="BK1405"/>
    </row>
    <row r="1406" spans="1:63" x14ac:dyDescent="0.3">
      <c r="A1406" s="3" t="str">
        <f t="shared" si="21"/>
        <v/>
      </c>
      <c r="B1406" s="3"/>
      <c r="C1406" s="10"/>
      <c r="D1406" s="10"/>
      <c r="E1406" s="10"/>
      <c r="F1406" s="10"/>
      <c r="G1406" s="10"/>
      <c r="H1406" s="10"/>
      <c r="I1406" s="10"/>
      <c r="J1406" s="10"/>
      <c r="K1406" s="10"/>
      <c r="L1406" s="10"/>
      <c r="M1406" s="3"/>
      <c r="N1406" s="10"/>
      <c r="O1406" s="396"/>
      <c r="P1406" s="414"/>
      <c r="AJ1406"/>
      <c r="AK1406"/>
      <c r="AL1406"/>
      <c r="AT1406"/>
      <c r="AU1406"/>
      <c r="AV1406"/>
      <c r="AW1406"/>
      <c r="AX1406"/>
      <c r="BD1406"/>
      <c r="BE1406"/>
      <c r="BJ1406"/>
      <c r="BK1406"/>
    </row>
    <row r="1407" spans="1:63" x14ac:dyDescent="0.3">
      <c r="A1407" s="3" t="str">
        <f t="shared" si="21"/>
        <v/>
      </c>
      <c r="B1407" s="3"/>
      <c r="C1407" s="10"/>
      <c r="D1407" s="10"/>
      <c r="E1407" s="10"/>
      <c r="F1407" s="10"/>
      <c r="G1407" s="10"/>
      <c r="H1407" s="10"/>
      <c r="I1407" s="10"/>
      <c r="J1407" s="10"/>
      <c r="K1407" s="10"/>
      <c r="L1407" s="10"/>
      <c r="M1407" s="3"/>
      <c r="N1407" s="10"/>
      <c r="O1407" s="396"/>
      <c r="P1407" s="414"/>
      <c r="AJ1407"/>
      <c r="AK1407"/>
      <c r="AL1407"/>
      <c r="AT1407"/>
      <c r="AU1407"/>
      <c r="AV1407"/>
      <c r="AW1407"/>
      <c r="AX1407"/>
      <c r="BD1407"/>
      <c r="BE1407"/>
      <c r="BJ1407"/>
      <c r="BK1407"/>
    </row>
    <row r="1408" spans="1:63" x14ac:dyDescent="0.3">
      <c r="A1408" s="3" t="str">
        <f t="shared" si="21"/>
        <v/>
      </c>
      <c r="B1408" s="3"/>
      <c r="C1408" s="10"/>
      <c r="D1408" s="10"/>
      <c r="E1408" s="10"/>
      <c r="F1408" s="10"/>
      <c r="G1408" s="10"/>
      <c r="H1408" s="10"/>
      <c r="I1408" s="10"/>
      <c r="J1408" s="10"/>
      <c r="K1408" s="10"/>
      <c r="L1408" s="10"/>
      <c r="M1408" s="3"/>
      <c r="N1408" s="10"/>
      <c r="O1408" s="396"/>
      <c r="P1408" s="414"/>
      <c r="AJ1408"/>
      <c r="AK1408"/>
      <c r="AL1408"/>
      <c r="AT1408"/>
      <c r="AU1408"/>
      <c r="AV1408"/>
      <c r="AW1408"/>
      <c r="AX1408"/>
      <c r="BD1408"/>
      <c r="BE1408"/>
      <c r="BJ1408"/>
      <c r="BK1408"/>
    </row>
    <row r="1409" spans="1:63" x14ac:dyDescent="0.3">
      <c r="A1409" s="3" t="str">
        <f t="shared" si="21"/>
        <v/>
      </c>
      <c r="B1409" s="3"/>
      <c r="C1409" s="10"/>
      <c r="D1409" s="10"/>
      <c r="E1409" s="10"/>
      <c r="F1409" s="10"/>
      <c r="G1409" s="10"/>
      <c r="H1409" s="10"/>
      <c r="I1409" s="10"/>
      <c r="J1409" s="10"/>
      <c r="K1409" s="10"/>
      <c r="L1409" s="10"/>
      <c r="M1409" s="3"/>
      <c r="N1409" s="10"/>
      <c r="O1409" s="396"/>
      <c r="P1409" s="414"/>
      <c r="AJ1409"/>
      <c r="AK1409"/>
      <c r="AL1409"/>
      <c r="AT1409"/>
      <c r="AU1409"/>
      <c r="AV1409"/>
      <c r="AW1409"/>
      <c r="AX1409"/>
      <c r="BD1409"/>
      <c r="BE1409"/>
      <c r="BJ1409"/>
      <c r="BK1409"/>
    </row>
    <row r="1410" spans="1:63" x14ac:dyDescent="0.3">
      <c r="A1410" s="3" t="str">
        <f t="shared" si="21"/>
        <v/>
      </c>
      <c r="B1410" s="3"/>
      <c r="C1410" s="10"/>
      <c r="D1410" s="10"/>
      <c r="E1410" s="10"/>
      <c r="F1410" s="10"/>
      <c r="G1410" s="10"/>
      <c r="H1410" s="10"/>
      <c r="I1410" s="10"/>
      <c r="J1410" s="10"/>
      <c r="K1410" s="10"/>
      <c r="L1410" s="10"/>
      <c r="M1410" s="3"/>
      <c r="N1410" s="10"/>
      <c r="O1410" s="396"/>
      <c r="P1410" s="414"/>
      <c r="AJ1410"/>
      <c r="AK1410"/>
      <c r="AL1410"/>
      <c r="AT1410"/>
      <c r="AU1410"/>
      <c r="AV1410"/>
      <c r="AW1410"/>
      <c r="AX1410"/>
      <c r="BD1410"/>
      <c r="BE1410"/>
      <c r="BJ1410"/>
      <c r="BK1410"/>
    </row>
    <row r="1411" spans="1:63" x14ac:dyDescent="0.3">
      <c r="A1411" s="3" t="str">
        <f t="shared" si="21"/>
        <v/>
      </c>
      <c r="B1411" s="3"/>
      <c r="C1411" s="10"/>
      <c r="D1411" s="10"/>
      <c r="E1411" s="10"/>
      <c r="F1411" s="10"/>
      <c r="G1411" s="10"/>
      <c r="H1411" s="10"/>
      <c r="I1411" s="10"/>
      <c r="J1411" s="10"/>
      <c r="K1411" s="10"/>
      <c r="L1411" s="10"/>
      <c r="M1411" s="3"/>
      <c r="N1411" s="10"/>
      <c r="O1411" s="396"/>
      <c r="P1411" s="414"/>
      <c r="AJ1411"/>
      <c r="AK1411"/>
      <c r="AL1411"/>
      <c r="AT1411"/>
      <c r="AU1411"/>
      <c r="AV1411"/>
      <c r="AW1411"/>
      <c r="AX1411"/>
      <c r="BD1411"/>
      <c r="BE1411"/>
      <c r="BJ1411"/>
      <c r="BK1411"/>
    </row>
    <row r="1412" spans="1:63" x14ac:dyDescent="0.3">
      <c r="A1412" s="3" t="str">
        <f t="shared" si="21"/>
        <v/>
      </c>
      <c r="B1412" s="3"/>
      <c r="C1412" s="10"/>
      <c r="D1412" s="10"/>
      <c r="E1412" s="10"/>
      <c r="F1412" s="10"/>
      <c r="G1412" s="10"/>
      <c r="H1412" s="10"/>
      <c r="I1412" s="10"/>
      <c r="J1412" s="10"/>
      <c r="K1412" s="10"/>
      <c r="L1412" s="10"/>
      <c r="M1412" s="3"/>
      <c r="N1412" s="10"/>
      <c r="O1412" s="396"/>
      <c r="P1412" s="414"/>
      <c r="AJ1412"/>
      <c r="AK1412"/>
      <c r="AL1412"/>
      <c r="AT1412"/>
      <c r="AU1412"/>
      <c r="AV1412"/>
      <c r="AW1412"/>
      <c r="AX1412"/>
      <c r="BD1412"/>
      <c r="BE1412"/>
      <c r="BJ1412"/>
      <c r="BK1412"/>
    </row>
    <row r="1413" spans="1:63" x14ac:dyDescent="0.3">
      <c r="A1413" s="3" t="str">
        <f t="shared" ref="A1413:A1476" si="22">+IF(B1413="","",A1412+1)</f>
        <v/>
      </c>
      <c r="B1413" s="3"/>
      <c r="C1413" s="10"/>
      <c r="D1413" s="10"/>
      <c r="E1413" s="10"/>
      <c r="F1413" s="10"/>
      <c r="G1413" s="10"/>
      <c r="H1413" s="10"/>
      <c r="I1413" s="10"/>
      <c r="J1413" s="10"/>
      <c r="K1413" s="10"/>
      <c r="L1413" s="10"/>
      <c r="M1413" s="3"/>
      <c r="N1413" s="10"/>
      <c r="O1413" s="396"/>
      <c r="P1413" s="414"/>
      <c r="AJ1413"/>
      <c r="AK1413"/>
      <c r="AL1413"/>
      <c r="AT1413"/>
      <c r="AU1413"/>
      <c r="AV1413"/>
      <c r="AW1413"/>
      <c r="AX1413"/>
      <c r="BD1413"/>
      <c r="BE1413"/>
      <c r="BJ1413"/>
      <c r="BK1413"/>
    </row>
    <row r="1414" spans="1:63" x14ac:dyDescent="0.3">
      <c r="A1414" s="3" t="str">
        <f t="shared" si="22"/>
        <v/>
      </c>
      <c r="B1414" s="3"/>
      <c r="C1414" s="10"/>
      <c r="D1414" s="10"/>
      <c r="E1414" s="10"/>
      <c r="F1414" s="10"/>
      <c r="G1414" s="10"/>
      <c r="H1414" s="10"/>
      <c r="I1414" s="10"/>
      <c r="J1414" s="10"/>
      <c r="K1414" s="10"/>
      <c r="L1414" s="10"/>
      <c r="M1414" s="3"/>
      <c r="N1414" s="10"/>
      <c r="O1414" s="396"/>
      <c r="P1414" s="414"/>
      <c r="AJ1414"/>
      <c r="AK1414"/>
      <c r="AL1414"/>
      <c r="AT1414"/>
      <c r="AU1414"/>
      <c r="AV1414"/>
      <c r="AW1414"/>
      <c r="AX1414"/>
      <c r="BD1414"/>
      <c r="BE1414"/>
      <c r="BJ1414"/>
      <c r="BK1414"/>
    </row>
    <row r="1415" spans="1:63" x14ac:dyDescent="0.3">
      <c r="A1415" s="3" t="str">
        <f t="shared" si="22"/>
        <v/>
      </c>
      <c r="B1415" s="3"/>
      <c r="C1415" s="10"/>
      <c r="D1415" s="10"/>
      <c r="E1415" s="10"/>
      <c r="F1415" s="10"/>
      <c r="G1415" s="10"/>
      <c r="H1415" s="10"/>
      <c r="I1415" s="10"/>
      <c r="J1415" s="10"/>
      <c r="K1415" s="10"/>
      <c r="L1415" s="10"/>
      <c r="M1415" s="3"/>
      <c r="N1415" s="10"/>
      <c r="O1415" s="396"/>
      <c r="P1415" s="414"/>
      <c r="AJ1415"/>
      <c r="AK1415"/>
      <c r="AL1415"/>
      <c r="AT1415"/>
      <c r="AU1415"/>
      <c r="AV1415"/>
      <c r="AW1415"/>
      <c r="AX1415"/>
      <c r="BD1415"/>
      <c r="BE1415"/>
      <c r="BJ1415"/>
      <c r="BK1415"/>
    </row>
    <row r="1416" spans="1:63" x14ac:dyDescent="0.3">
      <c r="A1416" s="3" t="str">
        <f t="shared" si="22"/>
        <v/>
      </c>
      <c r="B1416" s="3"/>
      <c r="C1416" s="10"/>
      <c r="D1416" s="10"/>
      <c r="E1416" s="10"/>
      <c r="F1416" s="10"/>
      <c r="G1416" s="10"/>
      <c r="H1416" s="10"/>
      <c r="I1416" s="10"/>
      <c r="J1416" s="10"/>
      <c r="K1416" s="10"/>
      <c r="L1416" s="10"/>
      <c r="M1416" s="3"/>
      <c r="N1416" s="10"/>
      <c r="O1416" s="396"/>
      <c r="P1416" s="414"/>
      <c r="AJ1416"/>
      <c r="AK1416"/>
      <c r="AL1416"/>
      <c r="AT1416"/>
      <c r="AU1416"/>
      <c r="AV1416"/>
      <c r="AW1416"/>
      <c r="AX1416"/>
      <c r="BD1416"/>
      <c r="BE1416"/>
      <c r="BJ1416"/>
      <c r="BK1416"/>
    </row>
    <row r="1417" spans="1:63" x14ac:dyDescent="0.3">
      <c r="A1417" s="3" t="str">
        <f t="shared" si="22"/>
        <v/>
      </c>
      <c r="B1417" s="3"/>
      <c r="C1417" s="10"/>
      <c r="D1417" s="10"/>
      <c r="E1417" s="10"/>
      <c r="F1417" s="10"/>
      <c r="G1417" s="10"/>
      <c r="H1417" s="10"/>
      <c r="I1417" s="10"/>
      <c r="J1417" s="10"/>
      <c r="K1417" s="10"/>
      <c r="L1417" s="10"/>
      <c r="M1417" s="3"/>
      <c r="N1417" s="10"/>
      <c r="O1417" s="396"/>
      <c r="P1417" s="414"/>
      <c r="AJ1417"/>
      <c r="AK1417"/>
      <c r="AL1417"/>
      <c r="AT1417"/>
      <c r="AU1417"/>
      <c r="AV1417"/>
      <c r="AW1417"/>
      <c r="AX1417"/>
      <c r="BD1417"/>
      <c r="BE1417"/>
      <c r="BJ1417"/>
      <c r="BK1417"/>
    </row>
    <row r="1418" spans="1:63" x14ac:dyDescent="0.3">
      <c r="A1418" s="3" t="str">
        <f t="shared" si="22"/>
        <v/>
      </c>
      <c r="B1418" s="3"/>
      <c r="C1418" s="10"/>
      <c r="D1418" s="10"/>
      <c r="E1418" s="10"/>
      <c r="F1418" s="10"/>
      <c r="G1418" s="10"/>
      <c r="H1418" s="10"/>
      <c r="I1418" s="10"/>
      <c r="J1418" s="10"/>
      <c r="K1418" s="10"/>
      <c r="L1418" s="10"/>
      <c r="M1418" s="3"/>
      <c r="N1418" s="10"/>
      <c r="O1418" s="396"/>
      <c r="P1418" s="414"/>
      <c r="AJ1418"/>
      <c r="AK1418"/>
      <c r="AL1418"/>
      <c r="AT1418"/>
      <c r="AU1418"/>
      <c r="AV1418"/>
      <c r="AW1418"/>
      <c r="AX1418"/>
      <c r="BD1418"/>
      <c r="BE1418"/>
      <c r="BJ1418"/>
      <c r="BK1418"/>
    </row>
    <row r="1419" spans="1:63" x14ac:dyDescent="0.3">
      <c r="A1419" s="3" t="str">
        <f t="shared" si="22"/>
        <v/>
      </c>
      <c r="B1419" s="3"/>
      <c r="C1419" s="10"/>
      <c r="D1419" s="10"/>
      <c r="E1419" s="10"/>
      <c r="F1419" s="10"/>
      <c r="G1419" s="10"/>
      <c r="H1419" s="10"/>
      <c r="I1419" s="10"/>
      <c r="J1419" s="10"/>
      <c r="K1419" s="10"/>
      <c r="L1419" s="10"/>
      <c r="M1419" s="3"/>
      <c r="N1419" s="10"/>
      <c r="O1419" s="396"/>
      <c r="P1419" s="414"/>
      <c r="AJ1419"/>
      <c r="AK1419"/>
      <c r="AL1419"/>
      <c r="AT1419"/>
      <c r="AU1419"/>
      <c r="AV1419"/>
      <c r="AW1419"/>
      <c r="AX1419"/>
      <c r="BD1419"/>
      <c r="BE1419"/>
      <c r="BJ1419"/>
      <c r="BK1419"/>
    </row>
    <row r="1420" spans="1:63" x14ac:dyDescent="0.3">
      <c r="A1420" s="3" t="str">
        <f t="shared" si="22"/>
        <v/>
      </c>
      <c r="B1420" s="3"/>
      <c r="C1420" s="10"/>
      <c r="D1420" s="10"/>
      <c r="E1420" s="10"/>
      <c r="F1420" s="10"/>
      <c r="G1420" s="10"/>
      <c r="H1420" s="10"/>
      <c r="I1420" s="10"/>
      <c r="J1420" s="10"/>
      <c r="K1420" s="10"/>
      <c r="L1420" s="10"/>
      <c r="M1420" s="3"/>
      <c r="N1420" s="10"/>
      <c r="O1420" s="396"/>
      <c r="P1420" s="414"/>
      <c r="AJ1420"/>
      <c r="AK1420"/>
      <c r="AL1420"/>
      <c r="AT1420"/>
      <c r="AU1420"/>
      <c r="AV1420"/>
      <c r="AW1420"/>
      <c r="AX1420"/>
      <c r="BD1420"/>
      <c r="BE1420"/>
      <c r="BJ1420"/>
      <c r="BK1420"/>
    </row>
    <row r="1421" spans="1:63" x14ac:dyDescent="0.3">
      <c r="A1421" s="3" t="str">
        <f t="shared" si="22"/>
        <v/>
      </c>
      <c r="B1421" s="3"/>
      <c r="C1421" s="10"/>
      <c r="D1421" s="10"/>
      <c r="E1421" s="10"/>
      <c r="F1421" s="10"/>
      <c r="G1421" s="10"/>
      <c r="H1421" s="10"/>
      <c r="I1421" s="10"/>
      <c r="J1421" s="10"/>
      <c r="K1421" s="10"/>
      <c r="L1421" s="10"/>
      <c r="M1421" s="3"/>
      <c r="N1421" s="10"/>
      <c r="O1421" s="396"/>
      <c r="P1421" s="414"/>
      <c r="AJ1421"/>
      <c r="AK1421"/>
      <c r="AL1421"/>
      <c r="AT1421"/>
      <c r="AU1421"/>
      <c r="AV1421"/>
      <c r="AW1421"/>
      <c r="AX1421"/>
      <c r="BD1421"/>
      <c r="BE1421"/>
      <c r="BJ1421"/>
      <c r="BK1421"/>
    </row>
    <row r="1422" spans="1:63" x14ac:dyDescent="0.3">
      <c r="A1422" s="3" t="str">
        <f t="shared" si="22"/>
        <v/>
      </c>
      <c r="B1422" s="3"/>
      <c r="C1422" s="10"/>
      <c r="D1422" s="10"/>
      <c r="E1422" s="10"/>
      <c r="F1422" s="10"/>
      <c r="G1422" s="10"/>
      <c r="H1422" s="10"/>
      <c r="I1422" s="10"/>
      <c r="J1422" s="10"/>
      <c r="K1422" s="10"/>
      <c r="L1422" s="10"/>
      <c r="M1422" s="3"/>
      <c r="N1422" s="10"/>
      <c r="O1422" s="396"/>
      <c r="P1422" s="414"/>
      <c r="AJ1422"/>
      <c r="AK1422"/>
      <c r="AL1422"/>
      <c r="AT1422"/>
      <c r="AU1422"/>
      <c r="AV1422"/>
      <c r="AW1422"/>
      <c r="AX1422"/>
      <c r="BD1422"/>
      <c r="BE1422"/>
      <c r="BJ1422"/>
      <c r="BK1422"/>
    </row>
    <row r="1423" spans="1:63" x14ac:dyDescent="0.3">
      <c r="A1423" s="3" t="str">
        <f t="shared" si="22"/>
        <v/>
      </c>
      <c r="B1423" s="3"/>
      <c r="C1423" s="10"/>
      <c r="D1423" s="10"/>
      <c r="E1423" s="10"/>
      <c r="F1423" s="10"/>
      <c r="G1423" s="10"/>
      <c r="H1423" s="10"/>
      <c r="I1423" s="10"/>
      <c r="J1423" s="10"/>
      <c r="K1423" s="10"/>
      <c r="L1423" s="10"/>
      <c r="M1423" s="3"/>
      <c r="N1423" s="10"/>
      <c r="O1423" s="396"/>
      <c r="P1423" s="414"/>
      <c r="AJ1423"/>
      <c r="AK1423"/>
      <c r="AL1423"/>
      <c r="AT1423"/>
      <c r="AU1423"/>
      <c r="AV1423"/>
      <c r="AW1423"/>
      <c r="AX1423"/>
      <c r="BD1423"/>
      <c r="BE1423"/>
      <c r="BJ1423"/>
      <c r="BK1423"/>
    </row>
    <row r="1424" spans="1:63" x14ac:dyDescent="0.3">
      <c r="A1424" s="3" t="str">
        <f t="shared" si="22"/>
        <v/>
      </c>
      <c r="B1424" s="3"/>
      <c r="C1424" s="10"/>
      <c r="D1424" s="10"/>
      <c r="E1424" s="10"/>
      <c r="F1424" s="10"/>
      <c r="G1424" s="10"/>
      <c r="H1424" s="10"/>
      <c r="I1424" s="10"/>
      <c r="J1424" s="10"/>
      <c r="K1424" s="10"/>
      <c r="L1424" s="10"/>
      <c r="M1424" s="3"/>
      <c r="N1424" s="10"/>
      <c r="O1424" s="396"/>
      <c r="P1424" s="414"/>
      <c r="AJ1424"/>
      <c r="AK1424"/>
      <c r="AL1424"/>
      <c r="AT1424"/>
      <c r="AU1424"/>
      <c r="AV1424"/>
      <c r="AW1424"/>
      <c r="AX1424"/>
      <c r="BD1424"/>
      <c r="BE1424"/>
      <c r="BJ1424"/>
      <c r="BK1424"/>
    </row>
    <row r="1425" spans="1:63" x14ac:dyDescent="0.3">
      <c r="A1425" s="3" t="str">
        <f t="shared" si="22"/>
        <v/>
      </c>
      <c r="B1425" s="3"/>
      <c r="C1425" s="10"/>
      <c r="D1425" s="10"/>
      <c r="E1425" s="10"/>
      <c r="F1425" s="10"/>
      <c r="G1425" s="10"/>
      <c r="H1425" s="10"/>
      <c r="I1425" s="10"/>
      <c r="J1425" s="10"/>
      <c r="K1425" s="10"/>
      <c r="L1425" s="10"/>
      <c r="M1425" s="3"/>
      <c r="N1425" s="10"/>
      <c r="O1425" s="396"/>
      <c r="P1425" s="414"/>
      <c r="AJ1425"/>
      <c r="AK1425"/>
      <c r="AL1425"/>
      <c r="AT1425"/>
      <c r="AU1425"/>
      <c r="AV1425"/>
      <c r="AW1425"/>
      <c r="AX1425"/>
      <c r="BD1425"/>
      <c r="BE1425"/>
      <c r="BJ1425"/>
      <c r="BK1425"/>
    </row>
    <row r="1426" spans="1:63" x14ac:dyDescent="0.3">
      <c r="A1426" s="3" t="str">
        <f t="shared" si="22"/>
        <v/>
      </c>
      <c r="B1426" s="3"/>
      <c r="C1426" s="10"/>
      <c r="D1426" s="10"/>
      <c r="E1426" s="10"/>
      <c r="F1426" s="10"/>
      <c r="G1426" s="10"/>
      <c r="H1426" s="10"/>
      <c r="I1426" s="10"/>
      <c r="J1426" s="10"/>
      <c r="K1426" s="10"/>
      <c r="L1426" s="10"/>
      <c r="M1426" s="3"/>
      <c r="N1426" s="10"/>
      <c r="O1426" s="396"/>
      <c r="P1426" s="414"/>
      <c r="AJ1426"/>
      <c r="AK1426"/>
      <c r="AL1426"/>
      <c r="AT1426"/>
      <c r="AU1426"/>
      <c r="AV1426"/>
      <c r="AW1426"/>
      <c r="AX1426"/>
      <c r="BD1426"/>
      <c r="BE1426"/>
      <c r="BJ1426"/>
      <c r="BK1426"/>
    </row>
    <row r="1427" spans="1:63" x14ac:dyDescent="0.3">
      <c r="A1427" s="3" t="str">
        <f t="shared" si="22"/>
        <v/>
      </c>
      <c r="B1427" s="3"/>
      <c r="C1427" s="10"/>
      <c r="D1427" s="10"/>
      <c r="E1427" s="10"/>
      <c r="F1427" s="10"/>
      <c r="G1427" s="10"/>
      <c r="H1427" s="10"/>
      <c r="I1427" s="10"/>
      <c r="J1427" s="10"/>
      <c r="K1427" s="10"/>
      <c r="L1427" s="10"/>
      <c r="M1427" s="3"/>
      <c r="N1427" s="10"/>
      <c r="O1427" s="396"/>
      <c r="P1427" s="414"/>
      <c r="AJ1427"/>
      <c r="AK1427"/>
      <c r="AL1427"/>
      <c r="AT1427"/>
      <c r="AU1427"/>
      <c r="AV1427"/>
      <c r="AW1427"/>
      <c r="AX1427"/>
      <c r="BD1427"/>
      <c r="BE1427"/>
      <c r="BJ1427"/>
      <c r="BK1427"/>
    </row>
    <row r="1428" spans="1:63" x14ac:dyDescent="0.3">
      <c r="A1428" s="3" t="str">
        <f t="shared" si="22"/>
        <v/>
      </c>
      <c r="B1428" s="3"/>
      <c r="C1428" s="10"/>
      <c r="D1428" s="10"/>
      <c r="E1428" s="10"/>
      <c r="F1428" s="10"/>
      <c r="G1428" s="10"/>
      <c r="H1428" s="10"/>
      <c r="I1428" s="10"/>
      <c r="J1428" s="10"/>
      <c r="K1428" s="10"/>
      <c r="L1428" s="10"/>
      <c r="M1428" s="3"/>
      <c r="N1428" s="10"/>
      <c r="O1428" s="396"/>
      <c r="P1428" s="414"/>
      <c r="AJ1428"/>
      <c r="AK1428"/>
      <c r="AL1428"/>
      <c r="AT1428"/>
      <c r="AU1428"/>
      <c r="AV1428"/>
      <c r="AW1428"/>
      <c r="AX1428"/>
      <c r="BD1428"/>
      <c r="BE1428"/>
      <c r="BJ1428"/>
      <c r="BK1428"/>
    </row>
    <row r="1429" spans="1:63" x14ac:dyDescent="0.3">
      <c r="A1429" s="3" t="str">
        <f t="shared" si="22"/>
        <v/>
      </c>
      <c r="B1429" s="3"/>
      <c r="C1429" s="10"/>
      <c r="D1429" s="10"/>
      <c r="E1429" s="10"/>
      <c r="F1429" s="10"/>
      <c r="G1429" s="10"/>
      <c r="H1429" s="10"/>
      <c r="I1429" s="10"/>
      <c r="J1429" s="10"/>
      <c r="K1429" s="10"/>
      <c r="L1429" s="10"/>
      <c r="M1429" s="3"/>
      <c r="N1429" s="10"/>
      <c r="O1429" s="396"/>
      <c r="P1429" s="414"/>
      <c r="AJ1429"/>
      <c r="AK1429"/>
      <c r="AL1429"/>
      <c r="AT1429"/>
      <c r="AU1429"/>
      <c r="AV1429"/>
      <c r="AW1429"/>
      <c r="AX1429"/>
      <c r="BD1429"/>
      <c r="BE1429"/>
      <c r="BJ1429"/>
      <c r="BK1429"/>
    </row>
    <row r="1430" spans="1:63" x14ac:dyDescent="0.3">
      <c r="A1430" s="3" t="str">
        <f t="shared" si="22"/>
        <v/>
      </c>
      <c r="B1430" s="3"/>
      <c r="C1430" s="10"/>
      <c r="D1430" s="10"/>
      <c r="E1430" s="10"/>
      <c r="F1430" s="10"/>
      <c r="G1430" s="10"/>
      <c r="H1430" s="10"/>
      <c r="I1430" s="10"/>
      <c r="J1430" s="10"/>
      <c r="K1430" s="10"/>
      <c r="L1430" s="10"/>
      <c r="M1430" s="3"/>
      <c r="N1430" s="10"/>
      <c r="O1430" s="396"/>
      <c r="P1430" s="414"/>
      <c r="AJ1430"/>
      <c r="AK1430"/>
      <c r="AL1430"/>
      <c r="AT1430"/>
      <c r="AU1430"/>
      <c r="AV1430"/>
      <c r="AW1430"/>
      <c r="AX1430"/>
      <c r="BD1430"/>
      <c r="BE1430"/>
      <c r="BJ1430"/>
      <c r="BK1430"/>
    </row>
    <row r="1431" spans="1:63" x14ac:dyDescent="0.3">
      <c r="A1431" s="3" t="str">
        <f t="shared" si="22"/>
        <v/>
      </c>
      <c r="B1431" s="3"/>
      <c r="C1431" s="10"/>
      <c r="D1431" s="10"/>
      <c r="E1431" s="10"/>
      <c r="F1431" s="10"/>
      <c r="G1431" s="10"/>
      <c r="H1431" s="10"/>
      <c r="I1431" s="10"/>
      <c r="J1431" s="10"/>
      <c r="K1431" s="10"/>
      <c r="L1431" s="10"/>
      <c r="M1431" s="3"/>
      <c r="N1431" s="10"/>
      <c r="O1431" s="396"/>
      <c r="P1431" s="414"/>
      <c r="AJ1431"/>
      <c r="AK1431"/>
      <c r="AL1431"/>
      <c r="AT1431"/>
      <c r="AU1431"/>
      <c r="AV1431"/>
      <c r="AW1431"/>
      <c r="AX1431"/>
      <c r="BD1431"/>
      <c r="BE1431"/>
      <c r="BJ1431"/>
      <c r="BK1431"/>
    </row>
    <row r="1432" spans="1:63" x14ac:dyDescent="0.3">
      <c r="A1432" s="3" t="str">
        <f t="shared" si="22"/>
        <v/>
      </c>
      <c r="B1432" s="3"/>
      <c r="C1432" s="10"/>
      <c r="D1432" s="10"/>
      <c r="E1432" s="10"/>
      <c r="F1432" s="10"/>
      <c r="G1432" s="10"/>
      <c r="H1432" s="10"/>
      <c r="I1432" s="10"/>
      <c r="J1432" s="10"/>
      <c r="K1432" s="10"/>
      <c r="L1432" s="10"/>
      <c r="M1432" s="3"/>
      <c r="N1432" s="10"/>
      <c r="O1432" s="396"/>
      <c r="P1432" s="414"/>
      <c r="AJ1432"/>
      <c r="AK1432"/>
      <c r="AL1432"/>
      <c r="AT1432"/>
      <c r="AU1432"/>
      <c r="AV1432"/>
      <c r="AW1432"/>
      <c r="AX1432"/>
      <c r="BD1432"/>
      <c r="BE1432"/>
      <c r="BJ1432"/>
      <c r="BK1432"/>
    </row>
    <row r="1433" spans="1:63" x14ac:dyDescent="0.3">
      <c r="A1433" s="3" t="str">
        <f t="shared" si="22"/>
        <v/>
      </c>
      <c r="B1433" s="3"/>
      <c r="C1433" s="10"/>
      <c r="D1433" s="10"/>
      <c r="E1433" s="10"/>
      <c r="F1433" s="10"/>
      <c r="G1433" s="10"/>
      <c r="H1433" s="10"/>
      <c r="I1433" s="10"/>
      <c r="J1433" s="10"/>
      <c r="K1433" s="10"/>
      <c r="L1433" s="10"/>
      <c r="M1433" s="3"/>
      <c r="N1433" s="10"/>
      <c r="O1433" s="396"/>
      <c r="P1433" s="414"/>
      <c r="AJ1433"/>
      <c r="AK1433"/>
      <c r="AL1433"/>
      <c r="AT1433"/>
      <c r="AU1433"/>
      <c r="AV1433"/>
      <c r="AW1433"/>
      <c r="AX1433"/>
      <c r="BD1433"/>
      <c r="BE1433"/>
      <c r="BJ1433"/>
      <c r="BK1433"/>
    </row>
    <row r="1434" spans="1:63" x14ac:dyDescent="0.3">
      <c r="A1434" s="3" t="str">
        <f t="shared" si="22"/>
        <v/>
      </c>
      <c r="B1434" s="3"/>
      <c r="C1434" s="10"/>
      <c r="D1434" s="10"/>
      <c r="E1434" s="10"/>
      <c r="F1434" s="10"/>
      <c r="G1434" s="10"/>
      <c r="H1434" s="10"/>
      <c r="I1434" s="10"/>
      <c r="J1434" s="10"/>
      <c r="K1434" s="10"/>
      <c r="L1434" s="10"/>
      <c r="M1434" s="3"/>
      <c r="N1434" s="10"/>
      <c r="O1434" s="396"/>
      <c r="P1434" s="414"/>
      <c r="AJ1434"/>
      <c r="AK1434"/>
      <c r="AL1434"/>
      <c r="AT1434"/>
      <c r="AU1434"/>
      <c r="AV1434"/>
      <c r="AW1434"/>
      <c r="AX1434"/>
      <c r="BD1434"/>
      <c r="BE1434"/>
      <c r="BJ1434"/>
      <c r="BK1434"/>
    </row>
    <row r="1435" spans="1:63" x14ac:dyDescent="0.3">
      <c r="A1435" s="3" t="str">
        <f t="shared" si="22"/>
        <v/>
      </c>
      <c r="B1435" s="3"/>
      <c r="C1435" s="10"/>
      <c r="D1435" s="10"/>
      <c r="E1435" s="10"/>
      <c r="F1435" s="10"/>
      <c r="G1435" s="10"/>
      <c r="H1435" s="10"/>
      <c r="I1435" s="10"/>
      <c r="J1435" s="10"/>
      <c r="K1435" s="10"/>
      <c r="L1435" s="10"/>
      <c r="M1435" s="3"/>
      <c r="N1435" s="10"/>
      <c r="O1435" s="396"/>
      <c r="P1435" s="414"/>
      <c r="AJ1435"/>
      <c r="AK1435"/>
      <c r="AL1435"/>
      <c r="AT1435"/>
      <c r="AU1435"/>
      <c r="AV1435"/>
      <c r="AW1435"/>
      <c r="AX1435"/>
      <c r="BD1435"/>
      <c r="BE1435"/>
      <c r="BJ1435"/>
      <c r="BK1435"/>
    </row>
    <row r="1436" spans="1:63" x14ac:dyDescent="0.3">
      <c r="A1436" s="3" t="str">
        <f t="shared" si="22"/>
        <v/>
      </c>
      <c r="B1436" s="3"/>
      <c r="C1436" s="10"/>
      <c r="D1436" s="10"/>
      <c r="E1436" s="10"/>
      <c r="F1436" s="10"/>
      <c r="G1436" s="10"/>
      <c r="H1436" s="10"/>
      <c r="I1436" s="10"/>
      <c r="J1436" s="10"/>
      <c r="K1436" s="10"/>
      <c r="L1436" s="10"/>
      <c r="M1436" s="3"/>
      <c r="N1436" s="10"/>
      <c r="O1436" s="396"/>
      <c r="P1436" s="414"/>
      <c r="AJ1436"/>
      <c r="AK1436"/>
      <c r="AL1436"/>
      <c r="AT1436"/>
      <c r="AU1436"/>
      <c r="AV1436"/>
      <c r="AW1436"/>
      <c r="AX1436"/>
      <c r="BD1436"/>
      <c r="BE1436"/>
      <c r="BJ1436"/>
      <c r="BK1436"/>
    </row>
    <row r="1437" spans="1:63" x14ac:dyDescent="0.3">
      <c r="A1437" s="3" t="str">
        <f t="shared" si="22"/>
        <v/>
      </c>
      <c r="B1437" s="3"/>
      <c r="C1437" s="10"/>
      <c r="D1437" s="10"/>
      <c r="E1437" s="10"/>
      <c r="F1437" s="10"/>
      <c r="G1437" s="10"/>
      <c r="H1437" s="10"/>
      <c r="I1437" s="10"/>
      <c r="J1437" s="10"/>
      <c r="K1437" s="10"/>
      <c r="L1437" s="10"/>
      <c r="M1437" s="3"/>
      <c r="N1437" s="10"/>
      <c r="O1437" s="396"/>
      <c r="P1437" s="414"/>
      <c r="AJ1437"/>
      <c r="AK1437"/>
      <c r="AL1437"/>
      <c r="AT1437"/>
      <c r="AU1437"/>
      <c r="AV1437"/>
      <c r="AW1437"/>
      <c r="AX1437"/>
      <c r="BD1437"/>
      <c r="BE1437"/>
      <c r="BJ1437"/>
      <c r="BK1437"/>
    </row>
    <row r="1438" spans="1:63" x14ac:dyDescent="0.3">
      <c r="A1438" s="3" t="str">
        <f t="shared" si="22"/>
        <v/>
      </c>
      <c r="B1438" s="3"/>
      <c r="C1438" s="10"/>
      <c r="D1438" s="10"/>
      <c r="E1438" s="10"/>
      <c r="F1438" s="10"/>
      <c r="G1438" s="10"/>
      <c r="H1438" s="10"/>
      <c r="I1438" s="10"/>
      <c r="J1438" s="10"/>
      <c r="K1438" s="10"/>
      <c r="L1438" s="10"/>
      <c r="M1438" s="3"/>
      <c r="N1438" s="10"/>
      <c r="O1438" s="396"/>
      <c r="P1438" s="414"/>
      <c r="AJ1438"/>
      <c r="AK1438"/>
      <c r="AL1438"/>
      <c r="AT1438"/>
      <c r="AU1438"/>
      <c r="AV1438"/>
      <c r="AW1438"/>
      <c r="AX1438"/>
      <c r="BD1438"/>
      <c r="BE1438"/>
      <c r="BJ1438"/>
      <c r="BK1438"/>
    </row>
    <row r="1439" spans="1:63" x14ac:dyDescent="0.3">
      <c r="A1439" s="3" t="str">
        <f t="shared" si="22"/>
        <v/>
      </c>
      <c r="B1439" s="3"/>
      <c r="C1439" s="10"/>
      <c r="D1439" s="10"/>
      <c r="E1439" s="10"/>
      <c r="F1439" s="10"/>
      <c r="G1439" s="10"/>
      <c r="H1439" s="10"/>
      <c r="I1439" s="10"/>
      <c r="J1439" s="10"/>
      <c r="K1439" s="10"/>
      <c r="L1439" s="10"/>
      <c r="M1439" s="3"/>
      <c r="N1439" s="10"/>
      <c r="O1439" s="396"/>
      <c r="P1439" s="414"/>
      <c r="AJ1439"/>
      <c r="AK1439"/>
      <c r="AL1439"/>
      <c r="AT1439"/>
      <c r="AU1439"/>
      <c r="AV1439"/>
      <c r="AW1439"/>
      <c r="AX1439"/>
      <c r="BD1439"/>
      <c r="BE1439"/>
      <c r="BJ1439"/>
      <c r="BK1439"/>
    </row>
    <row r="1440" spans="1:63" x14ac:dyDescent="0.3">
      <c r="A1440" s="3" t="str">
        <f t="shared" si="22"/>
        <v/>
      </c>
      <c r="B1440" s="3"/>
      <c r="C1440" s="10"/>
      <c r="D1440" s="10"/>
      <c r="E1440" s="10"/>
      <c r="F1440" s="10"/>
      <c r="G1440" s="10"/>
      <c r="H1440" s="10"/>
      <c r="I1440" s="10"/>
      <c r="J1440" s="10"/>
      <c r="K1440" s="10"/>
      <c r="L1440" s="10"/>
      <c r="M1440" s="3"/>
      <c r="N1440" s="10"/>
      <c r="O1440" s="396"/>
      <c r="P1440" s="414"/>
      <c r="AJ1440"/>
      <c r="AK1440"/>
      <c r="AL1440"/>
      <c r="AT1440"/>
      <c r="AU1440"/>
      <c r="AV1440"/>
      <c r="AW1440"/>
      <c r="AX1440"/>
      <c r="BD1440"/>
      <c r="BE1440"/>
      <c r="BJ1440"/>
      <c r="BK1440"/>
    </row>
    <row r="1441" spans="1:63" x14ac:dyDescent="0.3">
      <c r="A1441" s="3" t="str">
        <f t="shared" si="22"/>
        <v/>
      </c>
      <c r="B1441" s="3"/>
      <c r="C1441" s="10"/>
      <c r="D1441" s="10"/>
      <c r="E1441" s="10"/>
      <c r="F1441" s="10"/>
      <c r="G1441" s="10"/>
      <c r="H1441" s="10"/>
      <c r="I1441" s="10"/>
      <c r="J1441" s="10"/>
      <c r="K1441" s="10"/>
      <c r="L1441" s="10"/>
      <c r="M1441" s="3"/>
      <c r="N1441" s="10"/>
      <c r="O1441" s="396"/>
      <c r="P1441" s="414"/>
      <c r="AJ1441"/>
      <c r="AK1441"/>
      <c r="AL1441"/>
      <c r="AT1441"/>
      <c r="AU1441"/>
      <c r="AV1441"/>
      <c r="AW1441"/>
      <c r="AX1441"/>
      <c r="BD1441"/>
      <c r="BE1441"/>
      <c r="BJ1441"/>
      <c r="BK1441"/>
    </row>
    <row r="1442" spans="1:63" x14ac:dyDescent="0.3">
      <c r="A1442" s="3" t="str">
        <f t="shared" si="22"/>
        <v/>
      </c>
      <c r="B1442" s="3"/>
      <c r="C1442" s="10"/>
      <c r="D1442" s="10"/>
      <c r="E1442" s="10"/>
      <c r="F1442" s="10"/>
      <c r="G1442" s="10"/>
      <c r="H1442" s="10"/>
      <c r="I1442" s="10"/>
      <c r="J1442" s="10"/>
      <c r="K1442" s="10"/>
      <c r="L1442" s="10"/>
      <c r="M1442" s="3"/>
      <c r="N1442" s="10"/>
      <c r="O1442" s="396"/>
      <c r="P1442" s="414"/>
      <c r="AJ1442"/>
      <c r="AK1442"/>
      <c r="AL1442"/>
      <c r="AT1442"/>
      <c r="AU1442"/>
      <c r="AV1442"/>
      <c r="AW1442"/>
      <c r="AX1442"/>
      <c r="BD1442"/>
      <c r="BE1442"/>
      <c r="BJ1442"/>
      <c r="BK1442"/>
    </row>
    <row r="1443" spans="1:63" x14ac:dyDescent="0.3">
      <c r="A1443" s="3" t="str">
        <f t="shared" si="22"/>
        <v/>
      </c>
      <c r="B1443" s="3"/>
      <c r="C1443" s="10"/>
      <c r="D1443" s="10"/>
      <c r="E1443" s="10"/>
      <c r="F1443" s="10"/>
      <c r="G1443" s="10"/>
      <c r="H1443" s="10"/>
      <c r="I1443" s="10"/>
      <c r="J1443" s="10"/>
      <c r="K1443" s="10"/>
      <c r="L1443" s="10"/>
      <c r="M1443" s="3"/>
      <c r="N1443" s="10"/>
      <c r="O1443" s="396"/>
      <c r="P1443" s="414"/>
      <c r="AJ1443"/>
      <c r="AK1443"/>
      <c r="AL1443"/>
      <c r="AT1443"/>
      <c r="AU1443"/>
      <c r="AV1443"/>
      <c r="AW1443"/>
      <c r="AX1443"/>
      <c r="BD1443"/>
      <c r="BE1443"/>
      <c r="BJ1443"/>
      <c r="BK1443"/>
    </row>
    <row r="1444" spans="1:63" x14ac:dyDescent="0.3">
      <c r="A1444" s="3" t="str">
        <f t="shared" si="22"/>
        <v/>
      </c>
      <c r="B1444" s="3"/>
      <c r="C1444" s="10"/>
      <c r="D1444" s="10"/>
      <c r="E1444" s="10"/>
      <c r="F1444" s="10"/>
      <c r="G1444" s="10"/>
      <c r="H1444" s="10"/>
      <c r="I1444" s="10"/>
      <c r="J1444" s="10"/>
      <c r="K1444" s="10"/>
      <c r="L1444" s="10"/>
      <c r="M1444" s="3"/>
      <c r="N1444" s="10"/>
      <c r="O1444" s="396"/>
      <c r="P1444" s="414"/>
      <c r="AJ1444"/>
      <c r="AK1444"/>
      <c r="AL1444"/>
      <c r="AT1444"/>
      <c r="AU1444"/>
      <c r="AV1444"/>
      <c r="AW1444"/>
      <c r="AX1444"/>
      <c r="BD1444"/>
      <c r="BE1444"/>
      <c r="BJ1444"/>
      <c r="BK1444"/>
    </row>
    <row r="1445" spans="1:63" x14ac:dyDescent="0.3">
      <c r="A1445" s="3" t="str">
        <f t="shared" si="22"/>
        <v/>
      </c>
      <c r="B1445" s="3"/>
      <c r="C1445" s="10"/>
      <c r="D1445" s="10"/>
      <c r="E1445" s="10"/>
      <c r="F1445" s="10"/>
      <c r="G1445" s="10"/>
      <c r="H1445" s="10"/>
      <c r="I1445" s="10"/>
      <c r="J1445" s="10"/>
      <c r="K1445" s="10"/>
      <c r="L1445" s="10"/>
      <c r="M1445" s="3"/>
      <c r="N1445" s="10"/>
      <c r="O1445" s="396"/>
      <c r="P1445" s="414"/>
      <c r="AJ1445"/>
      <c r="AK1445"/>
      <c r="AL1445"/>
      <c r="AT1445"/>
      <c r="AU1445"/>
      <c r="AV1445"/>
      <c r="AW1445"/>
      <c r="AX1445"/>
      <c r="BD1445"/>
      <c r="BE1445"/>
      <c r="BJ1445"/>
      <c r="BK1445"/>
    </row>
    <row r="1446" spans="1:63" x14ac:dyDescent="0.3">
      <c r="A1446" s="3" t="str">
        <f t="shared" si="22"/>
        <v/>
      </c>
      <c r="B1446" s="3"/>
      <c r="C1446" s="10"/>
      <c r="D1446" s="10"/>
      <c r="E1446" s="10"/>
      <c r="F1446" s="10"/>
      <c r="G1446" s="10"/>
      <c r="H1446" s="10"/>
      <c r="I1446" s="10"/>
      <c r="J1446" s="10"/>
      <c r="K1446" s="10"/>
      <c r="L1446" s="10"/>
      <c r="M1446" s="3"/>
      <c r="N1446" s="10"/>
      <c r="O1446" s="396"/>
      <c r="P1446" s="414"/>
      <c r="AJ1446"/>
      <c r="AK1446"/>
      <c r="AL1446"/>
      <c r="AT1446"/>
      <c r="AU1446"/>
      <c r="AV1446"/>
      <c r="AW1446"/>
      <c r="AX1446"/>
      <c r="BD1446"/>
      <c r="BE1446"/>
      <c r="BJ1446"/>
      <c r="BK1446"/>
    </row>
    <row r="1447" spans="1:63" x14ac:dyDescent="0.3">
      <c r="A1447" s="3" t="str">
        <f t="shared" si="22"/>
        <v/>
      </c>
      <c r="B1447" s="3"/>
      <c r="C1447" s="10"/>
      <c r="D1447" s="10"/>
      <c r="E1447" s="10"/>
      <c r="F1447" s="10"/>
      <c r="G1447" s="10"/>
      <c r="H1447" s="10"/>
      <c r="I1447" s="10"/>
      <c r="J1447" s="10"/>
      <c r="K1447" s="10"/>
      <c r="L1447" s="10"/>
      <c r="M1447" s="3"/>
      <c r="N1447" s="10"/>
      <c r="O1447" s="396"/>
      <c r="P1447" s="414"/>
      <c r="AJ1447"/>
      <c r="AK1447"/>
      <c r="AL1447"/>
      <c r="AT1447"/>
      <c r="AU1447"/>
      <c r="AV1447"/>
      <c r="AW1447"/>
      <c r="AX1447"/>
      <c r="BD1447"/>
      <c r="BE1447"/>
      <c r="BJ1447"/>
      <c r="BK1447"/>
    </row>
    <row r="1448" spans="1:63" x14ac:dyDescent="0.3">
      <c r="A1448" s="3" t="str">
        <f t="shared" si="22"/>
        <v/>
      </c>
      <c r="B1448" s="3"/>
      <c r="C1448" s="10"/>
      <c r="D1448" s="10"/>
      <c r="E1448" s="10"/>
      <c r="F1448" s="10"/>
      <c r="G1448" s="10"/>
      <c r="H1448" s="10"/>
      <c r="I1448" s="10"/>
      <c r="J1448" s="10"/>
      <c r="K1448" s="10"/>
      <c r="L1448" s="10"/>
      <c r="M1448" s="3"/>
      <c r="N1448" s="10"/>
      <c r="O1448" s="396"/>
      <c r="P1448" s="414"/>
      <c r="AJ1448"/>
      <c r="AK1448"/>
      <c r="AL1448"/>
      <c r="AT1448"/>
      <c r="AU1448"/>
      <c r="AV1448"/>
      <c r="AW1448"/>
      <c r="AX1448"/>
      <c r="BD1448"/>
      <c r="BE1448"/>
      <c r="BJ1448"/>
      <c r="BK1448"/>
    </row>
    <row r="1449" spans="1:63" x14ac:dyDescent="0.3">
      <c r="A1449" s="3" t="str">
        <f t="shared" si="22"/>
        <v/>
      </c>
      <c r="B1449" s="3"/>
      <c r="C1449" s="10"/>
      <c r="D1449" s="10"/>
      <c r="E1449" s="10"/>
      <c r="F1449" s="10"/>
      <c r="G1449" s="10"/>
      <c r="H1449" s="10"/>
      <c r="I1449" s="10"/>
      <c r="J1449" s="10"/>
      <c r="K1449" s="10"/>
      <c r="L1449" s="10"/>
      <c r="M1449" s="3"/>
      <c r="N1449" s="10"/>
      <c r="O1449" s="396"/>
      <c r="P1449" s="414"/>
      <c r="AJ1449"/>
      <c r="AK1449"/>
      <c r="AL1449"/>
      <c r="AT1449"/>
      <c r="AU1449"/>
      <c r="AV1449"/>
      <c r="AW1449"/>
      <c r="AX1449"/>
      <c r="BD1449"/>
      <c r="BE1449"/>
      <c r="BJ1449"/>
      <c r="BK1449"/>
    </row>
    <row r="1450" spans="1:63" x14ac:dyDescent="0.3">
      <c r="A1450" s="3" t="str">
        <f t="shared" si="22"/>
        <v/>
      </c>
      <c r="B1450" s="3"/>
      <c r="C1450" s="10"/>
      <c r="D1450" s="10"/>
      <c r="E1450" s="10"/>
      <c r="F1450" s="10"/>
      <c r="G1450" s="10"/>
      <c r="H1450" s="10"/>
      <c r="I1450" s="10"/>
      <c r="J1450" s="10"/>
      <c r="K1450" s="10"/>
      <c r="L1450" s="10"/>
      <c r="M1450" s="3"/>
      <c r="N1450" s="10"/>
      <c r="O1450" s="396"/>
      <c r="P1450" s="414"/>
      <c r="AJ1450"/>
      <c r="AK1450"/>
      <c r="AL1450"/>
      <c r="AT1450"/>
      <c r="AU1450"/>
      <c r="AV1450"/>
      <c r="AW1450"/>
      <c r="AX1450"/>
      <c r="BD1450"/>
      <c r="BE1450"/>
      <c r="BJ1450"/>
      <c r="BK1450"/>
    </row>
    <row r="1451" spans="1:63" x14ac:dyDescent="0.3">
      <c r="A1451" s="3" t="str">
        <f t="shared" si="22"/>
        <v/>
      </c>
      <c r="B1451" s="3"/>
      <c r="C1451" s="10"/>
      <c r="D1451" s="10"/>
      <c r="E1451" s="10"/>
      <c r="F1451" s="10"/>
      <c r="G1451" s="10"/>
      <c r="H1451" s="10"/>
      <c r="I1451" s="10"/>
      <c r="J1451" s="10"/>
      <c r="K1451" s="10"/>
      <c r="L1451" s="10"/>
      <c r="M1451" s="3"/>
      <c r="N1451" s="10"/>
      <c r="O1451" s="396"/>
      <c r="P1451" s="414"/>
      <c r="AJ1451"/>
      <c r="AK1451"/>
      <c r="AL1451"/>
      <c r="AT1451"/>
      <c r="AU1451"/>
      <c r="AV1451"/>
      <c r="AW1451"/>
      <c r="AX1451"/>
      <c r="BD1451"/>
      <c r="BE1451"/>
      <c r="BJ1451"/>
      <c r="BK1451"/>
    </row>
    <row r="1452" spans="1:63" x14ac:dyDescent="0.3">
      <c r="A1452" s="3" t="str">
        <f t="shared" si="22"/>
        <v/>
      </c>
      <c r="B1452" s="3"/>
      <c r="C1452" s="10"/>
      <c r="D1452" s="10"/>
      <c r="E1452" s="10"/>
      <c r="F1452" s="10"/>
      <c r="G1452" s="10"/>
      <c r="H1452" s="10"/>
      <c r="I1452" s="10"/>
      <c r="J1452" s="10"/>
      <c r="K1452" s="10"/>
      <c r="L1452" s="10"/>
      <c r="M1452" s="3"/>
      <c r="N1452" s="10"/>
      <c r="O1452" s="396"/>
      <c r="P1452" s="414"/>
      <c r="AJ1452"/>
      <c r="AK1452"/>
      <c r="AL1452"/>
      <c r="AT1452"/>
      <c r="AU1452"/>
      <c r="AV1452"/>
      <c r="AW1452"/>
      <c r="AX1452"/>
      <c r="BD1452"/>
      <c r="BE1452"/>
      <c r="BJ1452"/>
      <c r="BK1452"/>
    </row>
    <row r="1453" spans="1:63" x14ac:dyDescent="0.3">
      <c r="A1453" s="3" t="str">
        <f t="shared" si="22"/>
        <v/>
      </c>
      <c r="B1453" s="3"/>
      <c r="C1453" s="10"/>
      <c r="D1453" s="10"/>
      <c r="E1453" s="10"/>
      <c r="F1453" s="10"/>
      <c r="G1453" s="10"/>
      <c r="H1453" s="10"/>
      <c r="I1453" s="10"/>
      <c r="J1453" s="10"/>
      <c r="K1453" s="10"/>
      <c r="L1453" s="10"/>
      <c r="M1453" s="3"/>
      <c r="N1453" s="10"/>
      <c r="O1453" s="396"/>
      <c r="P1453" s="414"/>
      <c r="AJ1453"/>
      <c r="AK1453"/>
      <c r="AL1453"/>
      <c r="AT1453"/>
      <c r="AU1453"/>
      <c r="AV1453"/>
      <c r="AW1453"/>
      <c r="AX1453"/>
      <c r="BD1453"/>
      <c r="BE1453"/>
      <c r="BJ1453"/>
      <c r="BK1453"/>
    </row>
    <row r="1454" spans="1:63" x14ac:dyDescent="0.3">
      <c r="A1454" s="3" t="str">
        <f t="shared" si="22"/>
        <v/>
      </c>
      <c r="B1454" s="3"/>
      <c r="C1454" s="10"/>
      <c r="D1454" s="10"/>
      <c r="E1454" s="10"/>
      <c r="F1454" s="10"/>
      <c r="G1454" s="10"/>
      <c r="H1454" s="10"/>
      <c r="I1454" s="10"/>
      <c r="J1454" s="10"/>
      <c r="K1454" s="10"/>
      <c r="L1454" s="10"/>
      <c r="M1454" s="3"/>
      <c r="N1454" s="10"/>
      <c r="O1454" s="396"/>
      <c r="P1454" s="414"/>
      <c r="AJ1454"/>
      <c r="AK1454"/>
      <c r="AL1454"/>
      <c r="AT1454"/>
      <c r="AU1454"/>
      <c r="AV1454"/>
      <c r="AW1454"/>
      <c r="AX1454"/>
      <c r="BD1454"/>
      <c r="BE1454"/>
      <c r="BJ1454"/>
      <c r="BK1454"/>
    </row>
    <row r="1455" spans="1:63" x14ac:dyDescent="0.3">
      <c r="A1455" s="3" t="str">
        <f t="shared" si="22"/>
        <v/>
      </c>
      <c r="B1455" s="3"/>
      <c r="C1455" s="10"/>
      <c r="D1455" s="10"/>
      <c r="E1455" s="10"/>
      <c r="F1455" s="10"/>
      <c r="G1455" s="10"/>
      <c r="H1455" s="10"/>
      <c r="I1455" s="10"/>
      <c r="J1455" s="10"/>
      <c r="K1455" s="10"/>
      <c r="L1455" s="10"/>
      <c r="M1455" s="3"/>
      <c r="N1455" s="10"/>
      <c r="O1455" s="396"/>
      <c r="P1455" s="414"/>
      <c r="AJ1455"/>
      <c r="AK1455"/>
      <c r="AL1455"/>
      <c r="AT1455"/>
      <c r="AU1455"/>
      <c r="AV1455"/>
      <c r="AW1455"/>
      <c r="AX1455"/>
      <c r="BD1455"/>
      <c r="BE1455"/>
      <c r="BJ1455"/>
      <c r="BK1455"/>
    </row>
    <row r="1456" spans="1:63" x14ac:dyDescent="0.3">
      <c r="A1456" s="3" t="str">
        <f t="shared" si="22"/>
        <v/>
      </c>
      <c r="B1456" s="3"/>
      <c r="C1456" s="10"/>
      <c r="D1456" s="10"/>
      <c r="E1456" s="10"/>
      <c r="F1456" s="10"/>
      <c r="G1456" s="10"/>
      <c r="H1456" s="10"/>
      <c r="I1456" s="10"/>
      <c r="J1456" s="10"/>
      <c r="K1456" s="10"/>
      <c r="L1456" s="10"/>
      <c r="M1456" s="3"/>
      <c r="N1456" s="10"/>
      <c r="O1456" s="396"/>
      <c r="P1456" s="414"/>
      <c r="AJ1456"/>
      <c r="AK1456"/>
      <c r="AL1456"/>
      <c r="AT1456"/>
      <c r="AU1456"/>
      <c r="AV1456"/>
      <c r="AW1456"/>
      <c r="AX1456"/>
      <c r="BD1456"/>
      <c r="BE1456"/>
      <c r="BJ1456"/>
      <c r="BK1456"/>
    </row>
    <row r="1457" spans="1:63" x14ac:dyDescent="0.3">
      <c r="A1457" s="3" t="str">
        <f t="shared" si="22"/>
        <v/>
      </c>
      <c r="B1457" s="3"/>
      <c r="C1457" s="10"/>
      <c r="D1457" s="10"/>
      <c r="E1457" s="10"/>
      <c r="F1457" s="10"/>
      <c r="G1457" s="10"/>
      <c r="H1457" s="10"/>
      <c r="I1457" s="10"/>
      <c r="J1457" s="10"/>
      <c r="K1457" s="10"/>
      <c r="L1457" s="10"/>
      <c r="M1457" s="3"/>
      <c r="N1457" s="10"/>
      <c r="O1457" s="396"/>
      <c r="P1457" s="414"/>
      <c r="AJ1457"/>
      <c r="AK1457"/>
      <c r="AL1457"/>
      <c r="AT1457"/>
      <c r="AU1457"/>
      <c r="AV1457"/>
      <c r="AW1457"/>
      <c r="AX1457"/>
      <c r="BD1457"/>
      <c r="BE1457"/>
      <c r="BJ1457"/>
      <c r="BK1457"/>
    </row>
    <row r="1458" spans="1:63" x14ac:dyDescent="0.3">
      <c r="A1458" s="3" t="str">
        <f t="shared" si="22"/>
        <v/>
      </c>
      <c r="B1458" s="3"/>
      <c r="C1458" s="10"/>
      <c r="D1458" s="10"/>
      <c r="E1458" s="10"/>
      <c r="F1458" s="10"/>
      <c r="G1458" s="10"/>
      <c r="H1458" s="10"/>
      <c r="I1458" s="10"/>
      <c r="J1458" s="10"/>
      <c r="K1458" s="10"/>
      <c r="L1458" s="10"/>
      <c r="M1458" s="3"/>
      <c r="N1458" s="10"/>
      <c r="O1458" s="396"/>
      <c r="P1458" s="414"/>
      <c r="AJ1458"/>
      <c r="AK1458"/>
      <c r="AL1458"/>
      <c r="AT1458"/>
      <c r="AU1458"/>
      <c r="AV1458"/>
      <c r="AW1458"/>
      <c r="AX1458"/>
      <c r="BD1458"/>
      <c r="BE1458"/>
      <c r="BJ1458"/>
      <c r="BK1458"/>
    </row>
    <row r="1459" spans="1:63" x14ac:dyDescent="0.3">
      <c r="A1459" s="3" t="str">
        <f t="shared" si="22"/>
        <v/>
      </c>
      <c r="B1459" s="3"/>
      <c r="C1459" s="10"/>
      <c r="D1459" s="10"/>
      <c r="E1459" s="10"/>
      <c r="F1459" s="10"/>
      <c r="G1459" s="10"/>
      <c r="H1459" s="10"/>
      <c r="I1459" s="10"/>
      <c r="J1459" s="10"/>
      <c r="K1459" s="10"/>
      <c r="L1459" s="10"/>
      <c r="M1459" s="3"/>
      <c r="N1459" s="10"/>
      <c r="O1459" s="396"/>
      <c r="P1459" s="414"/>
      <c r="AJ1459"/>
      <c r="AK1459"/>
      <c r="AL1459"/>
      <c r="AT1459"/>
      <c r="AU1459"/>
      <c r="AV1459"/>
      <c r="AW1459"/>
      <c r="AX1459"/>
      <c r="BD1459"/>
      <c r="BE1459"/>
      <c r="BJ1459"/>
      <c r="BK1459"/>
    </row>
    <row r="1460" spans="1:63" x14ac:dyDescent="0.3">
      <c r="A1460" s="3" t="str">
        <f t="shared" si="22"/>
        <v/>
      </c>
      <c r="B1460" s="3"/>
      <c r="C1460" s="10"/>
      <c r="D1460" s="10"/>
      <c r="E1460" s="10"/>
      <c r="F1460" s="10"/>
      <c r="G1460" s="10"/>
      <c r="H1460" s="10"/>
      <c r="I1460" s="10"/>
      <c r="J1460" s="10"/>
      <c r="K1460" s="10"/>
      <c r="L1460" s="10"/>
      <c r="M1460" s="3"/>
      <c r="N1460" s="10"/>
      <c r="O1460" s="396"/>
      <c r="P1460" s="414"/>
      <c r="AJ1460"/>
      <c r="AK1460"/>
      <c r="AL1460"/>
      <c r="AT1460"/>
      <c r="AU1460"/>
      <c r="AV1460"/>
      <c r="AW1460"/>
      <c r="AX1460"/>
      <c r="BD1460"/>
      <c r="BE1460"/>
      <c r="BJ1460"/>
      <c r="BK1460"/>
    </row>
    <row r="1461" spans="1:63" x14ac:dyDescent="0.3">
      <c r="A1461" s="3" t="str">
        <f t="shared" si="22"/>
        <v/>
      </c>
      <c r="B1461" s="3"/>
      <c r="C1461" s="10"/>
      <c r="D1461" s="10"/>
      <c r="E1461" s="10"/>
      <c r="F1461" s="10"/>
      <c r="G1461" s="10"/>
      <c r="H1461" s="10"/>
      <c r="I1461" s="10"/>
      <c r="J1461" s="10"/>
      <c r="K1461" s="10"/>
      <c r="L1461" s="10"/>
      <c r="M1461" s="3"/>
      <c r="N1461" s="10"/>
      <c r="O1461" s="396"/>
      <c r="P1461" s="414"/>
      <c r="AJ1461"/>
      <c r="AK1461"/>
      <c r="AL1461"/>
      <c r="AT1461"/>
      <c r="AU1461"/>
      <c r="AV1461"/>
      <c r="AW1461"/>
      <c r="AX1461"/>
      <c r="BD1461"/>
      <c r="BE1461"/>
      <c r="BJ1461"/>
      <c r="BK1461"/>
    </row>
    <row r="1462" spans="1:63" x14ac:dyDescent="0.3">
      <c r="A1462" s="3" t="str">
        <f t="shared" si="22"/>
        <v/>
      </c>
      <c r="B1462" s="3"/>
      <c r="C1462" s="10"/>
      <c r="D1462" s="10"/>
      <c r="E1462" s="10"/>
      <c r="F1462" s="10"/>
      <c r="G1462" s="10"/>
      <c r="H1462" s="10"/>
      <c r="I1462" s="10"/>
      <c r="J1462" s="10"/>
      <c r="K1462" s="10"/>
      <c r="L1462" s="10"/>
      <c r="M1462" s="3"/>
      <c r="N1462" s="10"/>
      <c r="O1462" s="396"/>
      <c r="P1462" s="414"/>
      <c r="AJ1462"/>
      <c r="AK1462"/>
      <c r="AL1462"/>
      <c r="AT1462"/>
      <c r="AU1462"/>
      <c r="AV1462"/>
      <c r="AW1462"/>
      <c r="AX1462"/>
      <c r="BD1462"/>
      <c r="BE1462"/>
      <c r="BJ1462"/>
      <c r="BK1462"/>
    </row>
    <row r="1463" spans="1:63" x14ac:dyDescent="0.3">
      <c r="A1463" s="3" t="str">
        <f t="shared" si="22"/>
        <v/>
      </c>
      <c r="B1463" s="3"/>
      <c r="C1463" s="10"/>
      <c r="D1463" s="10"/>
      <c r="E1463" s="10"/>
      <c r="F1463" s="10"/>
      <c r="G1463" s="10"/>
      <c r="H1463" s="10"/>
      <c r="I1463" s="10"/>
      <c r="J1463" s="10"/>
      <c r="K1463" s="10"/>
      <c r="L1463" s="10"/>
      <c r="M1463" s="3"/>
      <c r="N1463" s="10"/>
      <c r="O1463" s="396"/>
      <c r="P1463" s="414"/>
      <c r="AJ1463"/>
      <c r="AK1463"/>
      <c r="AL1463"/>
      <c r="AT1463"/>
      <c r="AU1463"/>
      <c r="AV1463"/>
      <c r="AW1463"/>
      <c r="AX1463"/>
      <c r="BD1463"/>
      <c r="BE1463"/>
      <c r="BJ1463"/>
      <c r="BK1463"/>
    </row>
    <row r="1464" spans="1:63" x14ac:dyDescent="0.3">
      <c r="A1464" s="3" t="str">
        <f t="shared" si="22"/>
        <v/>
      </c>
      <c r="B1464" s="3"/>
      <c r="C1464" s="10"/>
      <c r="D1464" s="10"/>
      <c r="E1464" s="10"/>
      <c r="F1464" s="10"/>
      <c r="G1464" s="10"/>
      <c r="H1464" s="10"/>
      <c r="I1464" s="10"/>
      <c r="J1464" s="10"/>
      <c r="K1464" s="10"/>
      <c r="L1464" s="10"/>
      <c r="M1464" s="3"/>
      <c r="N1464" s="10"/>
      <c r="O1464" s="396"/>
      <c r="P1464" s="414"/>
      <c r="AJ1464"/>
      <c r="AK1464"/>
      <c r="AL1464"/>
      <c r="AT1464"/>
      <c r="AU1464"/>
      <c r="AV1464"/>
      <c r="AW1464"/>
      <c r="AX1464"/>
      <c r="BD1464"/>
      <c r="BE1464"/>
      <c r="BJ1464"/>
      <c r="BK1464"/>
    </row>
    <row r="1465" spans="1:63" x14ac:dyDescent="0.3">
      <c r="A1465" s="3" t="str">
        <f t="shared" si="22"/>
        <v/>
      </c>
      <c r="B1465" s="3"/>
      <c r="C1465" s="10"/>
      <c r="D1465" s="10"/>
      <c r="E1465" s="10"/>
      <c r="F1465" s="10"/>
      <c r="G1465" s="10"/>
      <c r="H1465" s="10"/>
      <c r="I1465" s="10"/>
      <c r="J1465" s="10"/>
      <c r="K1465" s="10"/>
      <c r="L1465" s="10"/>
      <c r="M1465" s="3"/>
      <c r="N1465" s="10"/>
      <c r="O1465" s="396"/>
      <c r="P1465" s="414"/>
      <c r="AJ1465"/>
      <c r="AK1465"/>
      <c r="AL1465"/>
      <c r="AT1465"/>
      <c r="AU1465"/>
      <c r="AV1465"/>
      <c r="AW1465"/>
      <c r="AX1465"/>
      <c r="BD1465"/>
      <c r="BE1465"/>
      <c r="BJ1465"/>
      <c r="BK1465"/>
    </row>
    <row r="1466" spans="1:63" x14ac:dyDescent="0.3">
      <c r="A1466" s="3" t="str">
        <f t="shared" si="22"/>
        <v/>
      </c>
      <c r="B1466" s="3"/>
      <c r="C1466" s="10"/>
      <c r="D1466" s="10"/>
      <c r="E1466" s="10"/>
      <c r="F1466" s="10"/>
      <c r="G1466" s="10"/>
      <c r="H1466" s="10"/>
      <c r="I1466" s="10"/>
      <c r="J1466" s="10"/>
      <c r="K1466" s="10"/>
      <c r="L1466" s="10"/>
      <c r="M1466" s="3"/>
      <c r="N1466" s="10"/>
      <c r="O1466" s="396"/>
      <c r="P1466" s="414"/>
      <c r="AJ1466"/>
      <c r="AK1466"/>
      <c r="AL1466"/>
      <c r="AT1466"/>
      <c r="AU1466"/>
      <c r="AV1466"/>
      <c r="AW1466"/>
      <c r="AX1466"/>
      <c r="BD1466"/>
      <c r="BE1466"/>
      <c r="BJ1466"/>
      <c r="BK1466"/>
    </row>
    <row r="1467" spans="1:63" x14ac:dyDescent="0.3">
      <c r="A1467" s="3" t="str">
        <f t="shared" si="22"/>
        <v/>
      </c>
      <c r="B1467" s="3"/>
      <c r="C1467" s="10"/>
      <c r="D1467" s="10"/>
      <c r="E1467" s="10"/>
      <c r="F1467" s="10"/>
      <c r="G1467" s="10"/>
      <c r="H1467" s="10"/>
      <c r="I1467" s="10"/>
      <c r="J1467" s="10"/>
      <c r="K1467" s="10"/>
      <c r="L1467" s="10"/>
      <c r="M1467" s="3"/>
      <c r="N1467" s="10"/>
      <c r="O1467" s="396"/>
      <c r="P1467" s="414"/>
      <c r="AJ1467"/>
      <c r="AK1467"/>
      <c r="AL1467"/>
      <c r="AT1467"/>
      <c r="AU1467"/>
      <c r="AV1467"/>
      <c r="AW1467"/>
      <c r="AX1467"/>
      <c r="BD1467"/>
      <c r="BE1467"/>
      <c r="BJ1467"/>
      <c r="BK1467"/>
    </row>
    <row r="1468" spans="1:63" x14ac:dyDescent="0.3">
      <c r="A1468" s="3" t="str">
        <f t="shared" si="22"/>
        <v/>
      </c>
      <c r="B1468" s="3"/>
      <c r="C1468" s="10"/>
      <c r="D1468" s="10"/>
      <c r="E1468" s="10"/>
      <c r="F1468" s="10"/>
      <c r="G1468" s="10"/>
      <c r="H1468" s="10"/>
      <c r="I1468" s="10"/>
      <c r="J1468" s="10"/>
      <c r="K1468" s="10"/>
      <c r="L1468" s="10"/>
      <c r="M1468" s="3"/>
      <c r="N1468" s="10"/>
      <c r="O1468" s="396"/>
      <c r="P1468" s="414"/>
      <c r="AJ1468"/>
      <c r="AK1468"/>
      <c r="AL1468"/>
      <c r="AT1468"/>
      <c r="AU1468"/>
      <c r="AV1468"/>
      <c r="AW1468"/>
      <c r="AX1468"/>
      <c r="BD1468"/>
      <c r="BE1468"/>
      <c r="BJ1468"/>
      <c r="BK1468"/>
    </row>
    <row r="1469" spans="1:63" x14ac:dyDescent="0.3">
      <c r="A1469" s="3" t="str">
        <f t="shared" si="22"/>
        <v/>
      </c>
      <c r="B1469" s="3"/>
      <c r="C1469" s="10"/>
      <c r="D1469" s="10"/>
      <c r="E1469" s="10"/>
      <c r="F1469" s="10"/>
      <c r="G1469" s="10"/>
      <c r="H1469" s="10"/>
      <c r="I1469" s="10"/>
      <c r="J1469" s="10"/>
      <c r="K1469" s="10"/>
      <c r="L1469" s="10"/>
      <c r="M1469" s="3"/>
      <c r="N1469" s="10"/>
      <c r="O1469" s="396"/>
      <c r="P1469" s="414"/>
      <c r="AJ1469"/>
      <c r="AK1469"/>
      <c r="AL1469"/>
      <c r="AT1469"/>
      <c r="AU1469"/>
      <c r="AV1469"/>
      <c r="AW1469"/>
      <c r="AX1469"/>
      <c r="BD1469"/>
      <c r="BE1469"/>
      <c r="BJ1469"/>
      <c r="BK1469"/>
    </row>
    <row r="1470" spans="1:63" x14ac:dyDescent="0.3">
      <c r="A1470" s="3" t="str">
        <f t="shared" si="22"/>
        <v/>
      </c>
      <c r="B1470" s="3"/>
      <c r="C1470" s="10"/>
      <c r="D1470" s="10"/>
      <c r="E1470" s="10"/>
      <c r="F1470" s="10"/>
      <c r="G1470" s="10"/>
      <c r="H1470" s="10"/>
      <c r="I1470" s="10"/>
      <c r="J1470" s="10"/>
      <c r="K1470" s="10"/>
      <c r="L1470" s="10"/>
      <c r="M1470" s="3"/>
      <c r="N1470" s="10"/>
      <c r="O1470" s="396"/>
      <c r="P1470" s="414"/>
      <c r="AJ1470"/>
      <c r="AK1470"/>
      <c r="AL1470"/>
      <c r="AT1470"/>
      <c r="AU1470"/>
      <c r="AV1470"/>
      <c r="AW1470"/>
      <c r="AX1470"/>
      <c r="BD1470"/>
      <c r="BE1470"/>
      <c r="BJ1470"/>
      <c r="BK1470"/>
    </row>
    <row r="1471" spans="1:63" x14ac:dyDescent="0.3">
      <c r="A1471" s="3" t="str">
        <f t="shared" si="22"/>
        <v/>
      </c>
      <c r="B1471" s="3"/>
      <c r="C1471" s="10"/>
      <c r="D1471" s="10"/>
      <c r="E1471" s="10"/>
      <c r="F1471" s="10"/>
      <c r="G1471" s="10"/>
      <c r="H1471" s="10"/>
      <c r="I1471" s="10"/>
      <c r="J1471" s="10"/>
      <c r="K1471" s="10"/>
      <c r="L1471" s="10"/>
      <c r="M1471" s="3"/>
      <c r="N1471" s="10"/>
      <c r="O1471" s="396"/>
      <c r="P1471" s="414"/>
      <c r="AJ1471"/>
      <c r="AK1471"/>
      <c r="AL1471"/>
      <c r="AT1471"/>
      <c r="AU1471"/>
      <c r="AV1471"/>
      <c r="AW1471"/>
      <c r="AX1471"/>
      <c r="BD1471"/>
      <c r="BE1471"/>
      <c r="BJ1471"/>
      <c r="BK1471"/>
    </row>
    <row r="1472" spans="1:63" x14ac:dyDescent="0.3">
      <c r="A1472" s="3" t="str">
        <f t="shared" si="22"/>
        <v/>
      </c>
      <c r="B1472" s="3"/>
      <c r="C1472" s="10"/>
      <c r="D1472" s="10"/>
      <c r="E1472" s="10"/>
      <c r="F1472" s="10"/>
      <c r="G1472" s="10"/>
      <c r="H1472" s="10"/>
      <c r="I1472" s="10"/>
      <c r="J1472" s="10"/>
      <c r="K1472" s="10"/>
      <c r="L1472" s="10"/>
      <c r="M1472" s="3"/>
      <c r="N1472" s="10"/>
      <c r="O1472" s="396"/>
      <c r="P1472" s="414"/>
      <c r="AJ1472"/>
      <c r="AK1472"/>
      <c r="AL1472"/>
      <c r="AT1472"/>
      <c r="AU1472"/>
      <c r="AV1472"/>
      <c r="AW1472"/>
      <c r="AX1472"/>
      <c r="BD1472"/>
      <c r="BE1472"/>
      <c r="BJ1472"/>
      <c r="BK1472"/>
    </row>
    <row r="1473" spans="1:63" x14ac:dyDescent="0.3">
      <c r="A1473" s="3" t="str">
        <f t="shared" si="22"/>
        <v/>
      </c>
      <c r="B1473" s="3"/>
      <c r="C1473" s="10"/>
      <c r="D1473" s="10"/>
      <c r="E1473" s="10"/>
      <c r="F1473" s="10"/>
      <c r="G1473" s="10"/>
      <c r="H1473" s="10"/>
      <c r="I1473" s="10"/>
      <c r="J1473" s="10"/>
      <c r="K1473" s="10"/>
      <c r="L1473" s="10"/>
      <c r="M1473" s="3"/>
      <c r="N1473" s="10"/>
      <c r="O1473" s="396"/>
      <c r="P1473" s="414"/>
      <c r="AJ1473"/>
      <c r="AK1473"/>
      <c r="AL1473"/>
      <c r="AT1473"/>
      <c r="AU1473"/>
      <c r="AV1473"/>
      <c r="AW1473"/>
      <c r="AX1473"/>
      <c r="BD1473"/>
      <c r="BE1473"/>
      <c r="BJ1473"/>
      <c r="BK1473"/>
    </row>
    <row r="1474" spans="1:63" x14ac:dyDescent="0.3">
      <c r="A1474" s="3" t="str">
        <f t="shared" si="22"/>
        <v/>
      </c>
      <c r="B1474" s="3"/>
      <c r="C1474" s="10"/>
      <c r="D1474" s="10"/>
      <c r="E1474" s="10"/>
      <c r="F1474" s="10"/>
      <c r="G1474" s="10"/>
      <c r="H1474" s="10"/>
      <c r="I1474" s="10"/>
      <c r="J1474" s="10"/>
      <c r="K1474" s="10"/>
      <c r="L1474" s="10"/>
      <c r="M1474" s="3"/>
      <c r="N1474" s="10"/>
      <c r="O1474" s="396"/>
      <c r="P1474" s="414"/>
      <c r="AJ1474"/>
      <c r="AK1474"/>
      <c r="AL1474"/>
      <c r="AT1474"/>
      <c r="AU1474"/>
      <c r="AV1474"/>
      <c r="AW1474"/>
      <c r="AX1474"/>
      <c r="BD1474"/>
      <c r="BE1474"/>
      <c r="BJ1474"/>
      <c r="BK1474"/>
    </row>
    <row r="1475" spans="1:63" x14ac:dyDescent="0.3">
      <c r="A1475" s="3" t="str">
        <f t="shared" si="22"/>
        <v/>
      </c>
      <c r="B1475" s="3"/>
      <c r="C1475" s="10"/>
      <c r="D1475" s="10"/>
      <c r="E1475" s="10"/>
      <c r="F1475" s="10"/>
      <c r="G1475" s="10"/>
      <c r="H1475" s="10"/>
      <c r="I1475" s="10"/>
      <c r="J1475" s="10"/>
      <c r="K1475" s="10"/>
      <c r="L1475" s="10"/>
      <c r="M1475" s="3"/>
      <c r="N1475" s="10"/>
      <c r="O1475" s="396"/>
      <c r="P1475" s="414"/>
      <c r="AJ1475"/>
      <c r="AK1475"/>
      <c r="AL1475"/>
      <c r="AT1475"/>
      <c r="AU1475"/>
      <c r="AV1475"/>
      <c r="AW1475"/>
      <c r="AX1475"/>
      <c r="BD1475"/>
      <c r="BE1475"/>
      <c r="BJ1475"/>
      <c r="BK1475"/>
    </row>
    <row r="1476" spans="1:63" x14ac:dyDescent="0.3">
      <c r="A1476" s="3" t="str">
        <f t="shared" si="22"/>
        <v/>
      </c>
      <c r="B1476" s="3"/>
      <c r="C1476" s="10"/>
      <c r="D1476" s="10"/>
      <c r="E1476" s="10"/>
      <c r="F1476" s="10"/>
      <c r="G1476" s="10"/>
      <c r="H1476" s="10"/>
      <c r="I1476" s="10"/>
      <c r="J1476" s="10"/>
      <c r="K1476" s="10"/>
      <c r="L1476" s="10"/>
      <c r="M1476" s="3"/>
      <c r="N1476" s="10"/>
      <c r="O1476" s="396"/>
      <c r="P1476" s="414"/>
      <c r="AJ1476"/>
      <c r="AK1476"/>
      <c r="AL1476"/>
      <c r="AT1476"/>
      <c r="AU1476"/>
      <c r="AV1476"/>
      <c r="AW1476"/>
      <c r="AX1476"/>
      <c r="BD1476"/>
      <c r="BE1476"/>
      <c r="BJ1476"/>
      <c r="BK1476"/>
    </row>
    <row r="1477" spans="1:63" x14ac:dyDescent="0.3">
      <c r="A1477" s="3" t="str">
        <f t="shared" ref="A1477:A1540" si="23">+IF(B1477="","",A1476+1)</f>
        <v/>
      </c>
      <c r="B1477" s="3"/>
      <c r="C1477" s="10"/>
      <c r="D1477" s="10"/>
      <c r="E1477" s="10"/>
      <c r="F1477" s="10"/>
      <c r="G1477" s="10"/>
      <c r="H1477" s="10"/>
      <c r="I1477" s="10"/>
      <c r="J1477" s="10"/>
      <c r="K1477" s="10"/>
      <c r="L1477" s="10"/>
      <c r="M1477" s="3"/>
      <c r="N1477" s="10"/>
      <c r="O1477" s="396"/>
      <c r="P1477" s="414"/>
      <c r="AJ1477"/>
      <c r="AK1477"/>
      <c r="AL1477"/>
      <c r="AT1477"/>
      <c r="AU1477"/>
      <c r="AV1477"/>
      <c r="AW1477"/>
      <c r="AX1477"/>
      <c r="BD1477"/>
      <c r="BE1477"/>
      <c r="BJ1477"/>
      <c r="BK1477"/>
    </row>
    <row r="1478" spans="1:63" x14ac:dyDescent="0.3">
      <c r="A1478" s="3" t="str">
        <f t="shared" si="23"/>
        <v/>
      </c>
      <c r="B1478" s="3"/>
      <c r="C1478" s="10"/>
      <c r="D1478" s="10"/>
      <c r="E1478" s="10"/>
      <c r="F1478" s="10"/>
      <c r="G1478" s="10"/>
      <c r="H1478" s="10"/>
      <c r="I1478" s="10"/>
      <c r="J1478" s="10"/>
      <c r="K1478" s="10"/>
      <c r="L1478" s="10"/>
      <c r="M1478" s="3"/>
      <c r="N1478" s="10"/>
      <c r="O1478" s="396"/>
      <c r="P1478" s="414"/>
      <c r="AJ1478"/>
      <c r="AK1478"/>
      <c r="AL1478"/>
      <c r="AT1478"/>
      <c r="AU1478"/>
      <c r="AV1478"/>
      <c r="AW1478"/>
      <c r="AX1478"/>
      <c r="BD1478"/>
      <c r="BE1478"/>
      <c r="BJ1478"/>
      <c r="BK1478"/>
    </row>
    <row r="1479" spans="1:63" x14ac:dyDescent="0.3">
      <c r="A1479" s="3" t="str">
        <f t="shared" si="23"/>
        <v/>
      </c>
      <c r="B1479" s="3"/>
      <c r="C1479" s="10"/>
      <c r="D1479" s="10"/>
      <c r="E1479" s="10"/>
      <c r="F1479" s="10"/>
      <c r="G1479" s="10"/>
      <c r="H1479" s="10"/>
      <c r="I1479" s="10"/>
      <c r="J1479" s="10"/>
      <c r="K1479" s="10"/>
      <c r="L1479" s="10"/>
      <c r="M1479" s="3"/>
      <c r="N1479" s="10"/>
      <c r="O1479" s="396"/>
      <c r="P1479" s="414"/>
      <c r="AJ1479"/>
      <c r="AK1479"/>
      <c r="AL1479"/>
      <c r="AT1479"/>
      <c r="AU1479"/>
      <c r="AV1479"/>
      <c r="AW1479"/>
      <c r="AX1479"/>
      <c r="BD1479"/>
      <c r="BE1479"/>
      <c r="BJ1479"/>
      <c r="BK1479"/>
    </row>
    <row r="1480" spans="1:63" x14ac:dyDescent="0.3">
      <c r="A1480" s="3" t="str">
        <f t="shared" si="23"/>
        <v/>
      </c>
      <c r="B1480" s="3"/>
      <c r="C1480" s="10"/>
      <c r="D1480" s="10"/>
      <c r="E1480" s="10"/>
      <c r="F1480" s="10"/>
      <c r="G1480" s="10"/>
      <c r="H1480" s="10"/>
      <c r="I1480" s="10"/>
      <c r="J1480" s="10"/>
      <c r="K1480" s="10"/>
      <c r="L1480" s="10"/>
      <c r="M1480" s="3"/>
      <c r="N1480" s="10"/>
      <c r="O1480" s="396"/>
      <c r="P1480" s="414"/>
      <c r="AJ1480"/>
      <c r="AK1480"/>
      <c r="AL1480"/>
      <c r="AT1480"/>
      <c r="AU1480"/>
      <c r="AV1480"/>
      <c r="AW1480"/>
      <c r="AX1480"/>
      <c r="BD1480"/>
      <c r="BE1480"/>
      <c r="BJ1480"/>
      <c r="BK1480"/>
    </row>
    <row r="1481" spans="1:63" x14ac:dyDescent="0.3">
      <c r="A1481" s="3" t="str">
        <f t="shared" si="23"/>
        <v/>
      </c>
      <c r="B1481" s="3"/>
      <c r="C1481" s="10"/>
      <c r="D1481" s="10"/>
      <c r="E1481" s="10"/>
      <c r="F1481" s="10"/>
      <c r="G1481" s="10"/>
      <c r="H1481" s="10"/>
      <c r="I1481" s="10"/>
      <c r="J1481" s="10"/>
      <c r="K1481" s="10"/>
      <c r="L1481" s="10"/>
      <c r="M1481" s="3"/>
      <c r="N1481" s="10"/>
      <c r="O1481" s="396"/>
      <c r="P1481" s="414"/>
      <c r="AJ1481"/>
      <c r="AK1481"/>
      <c r="AL1481"/>
      <c r="AT1481"/>
      <c r="AU1481"/>
      <c r="AV1481"/>
      <c r="AW1481"/>
      <c r="AX1481"/>
      <c r="BD1481"/>
      <c r="BE1481"/>
      <c r="BJ1481"/>
      <c r="BK1481"/>
    </row>
    <row r="1482" spans="1:63" x14ac:dyDescent="0.3">
      <c r="A1482" s="3" t="str">
        <f t="shared" si="23"/>
        <v/>
      </c>
      <c r="B1482" s="3"/>
      <c r="C1482" s="10"/>
      <c r="D1482" s="10"/>
      <c r="E1482" s="10"/>
      <c r="F1482" s="10"/>
      <c r="G1482" s="10"/>
      <c r="H1482" s="10"/>
      <c r="I1482" s="10"/>
      <c r="J1482" s="10"/>
      <c r="K1482" s="10"/>
      <c r="L1482" s="10"/>
      <c r="M1482" s="3"/>
      <c r="N1482" s="10"/>
      <c r="O1482" s="396"/>
      <c r="P1482" s="414"/>
      <c r="AJ1482"/>
      <c r="AK1482"/>
      <c r="AL1482"/>
      <c r="AT1482"/>
      <c r="AU1482"/>
      <c r="AV1482"/>
      <c r="AW1482"/>
      <c r="AX1482"/>
      <c r="BD1482"/>
      <c r="BE1482"/>
      <c r="BJ1482"/>
      <c r="BK1482"/>
    </row>
    <row r="1483" spans="1:63" x14ac:dyDescent="0.3">
      <c r="A1483" s="3" t="str">
        <f t="shared" si="23"/>
        <v/>
      </c>
      <c r="B1483" s="3"/>
      <c r="C1483" s="10"/>
      <c r="D1483" s="10"/>
      <c r="E1483" s="10"/>
      <c r="F1483" s="10"/>
      <c r="G1483" s="10"/>
      <c r="H1483" s="10"/>
      <c r="I1483" s="10"/>
      <c r="J1483" s="10"/>
      <c r="K1483" s="10"/>
      <c r="L1483" s="10"/>
      <c r="M1483" s="3"/>
      <c r="N1483" s="10"/>
      <c r="O1483" s="396"/>
      <c r="P1483" s="414"/>
      <c r="AJ1483"/>
      <c r="AK1483"/>
      <c r="AL1483"/>
      <c r="AT1483"/>
      <c r="AU1483"/>
      <c r="AV1483"/>
      <c r="AW1483"/>
      <c r="AX1483"/>
      <c r="BD1483"/>
      <c r="BE1483"/>
      <c r="BJ1483"/>
      <c r="BK1483"/>
    </row>
    <row r="1484" spans="1:63" x14ac:dyDescent="0.3">
      <c r="A1484" s="3" t="str">
        <f t="shared" si="23"/>
        <v/>
      </c>
      <c r="B1484" s="3"/>
      <c r="C1484" s="10"/>
      <c r="D1484" s="10"/>
      <c r="E1484" s="10"/>
      <c r="F1484" s="10"/>
      <c r="G1484" s="10"/>
      <c r="H1484" s="10"/>
      <c r="I1484" s="10"/>
      <c r="J1484" s="10"/>
      <c r="K1484" s="10"/>
      <c r="L1484" s="10"/>
      <c r="M1484" s="3"/>
      <c r="N1484" s="10"/>
      <c r="O1484" s="396"/>
      <c r="P1484" s="414"/>
      <c r="AJ1484"/>
      <c r="AK1484"/>
      <c r="AL1484"/>
      <c r="AT1484"/>
      <c r="AU1484"/>
      <c r="AV1484"/>
      <c r="AW1484"/>
      <c r="AX1484"/>
      <c r="BD1484"/>
      <c r="BE1484"/>
      <c r="BJ1484"/>
      <c r="BK1484"/>
    </row>
    <row r="1485" spans="1:63" x14ac:dyDescent="0.3">
      <c r="A1485" s="3" t="str">
        <f t="shared" si="23"/>
        <v/>
      </c>
      <c r="B1485" s="3"/>
      <c r="C1485" s="10"/>
      <c r="D1485" s="10"/>
      <c r="E1485" s="10"/>
      <c r="F1485" s="10"/>
      <c r="G1485" s="10"/>
      <c r="H1485" s="10"/>
      <c r="I1485" s="10"/>
      <c r="J1485" s="10"/>
      <c r="K1485" s="10"/>
      <c r="L1485" s="10"/>
      <c r="M1485" s="3"/>
      <c r="N1485" s="10"/>
      <c r="O1485" s="396"/>
      <c r="P1485" s="414"/>
      <c r="AJ1485"/>
      <c r="AK1485"/>
      <c r="AL1485"/>
      <c r="AT1485"/>
      <c r="AU1485"/>
      <c r="AV1485"/>
      <c r="AW1485"/>
      <c r="AX1485"/>
      <c r="BD1485"/>
      <c r="BE1485"/>
      <c r="BJ1485"/>
      <c r="BK1485"/>
    </row>
    <row r="1486" spans="1:63" x14ac:dyDescent="0.3">
      <c r="A1486" s="3" t="str">
        <f t="shared" si="23"/>
        <v/>
      </c>
      <c r="B1486" s="3"/>
      <c r="C1486" s="10"/>
      <c r="D1486" s="10"/>
      <c r="E1486" s="10"/>
      <c r="F1486" s="10"/>
      <c r="G1486" s="10"/>
      <c r="H1486" s="10"/>
      <c r="I1486" s="10"/>
      <c r="J1486" s="10"/>
      <c r="K1486" s="10"/>
      <c r="L1486" s="10"/>
      <c r="M1486" s="3"/>
      <c r="N1486" s="10"/>
      <c r="O1486" s="396"/>
      <c r="P1486" s="414"/>
      <c r="AJ1486"/>
      <c r="AK1486"/>
      <c r="AL1486"/>
      <c r="AT1486"/>
      <c r="AU1486"/>
      <c r="AV1486"/>
      <c r="AW1486"/>
      <c r="AX1486"/>
      <c r="BD1486"/>
      <c r="BE1486"/>
      <c r="BJ1486"/>
      <c r="BK1486"/>
    </row>
    <row r="1487" spans="1:63" x14ac:dyDescent="0.3">
      <c r="A1487" s="3" t="str">
        <f t="shared" si="23"/>
        <v/>
      </c>
      <c r="B1487" s="3"/>
      <c r="C1487" s="10"/>
      <c r="D1487" s="10"/>
      <c r="E1487" s="10"/>
      <c r="F1487" s="10"/>
      <c r="G1487" s="10"/>
      <c r="H1487" s="10"/>
      <c r="I1487" s="10"/>
      <c r="J1487" s="10"/>
      <c r="K1487" s="10"/>
      <c r="L1487" s="10"/>
      <c r="M1487" s="3"/>
      <c r="N1487" s="10"/>
      <c r="O1487" s="396"/>
      <c r="P1487" s="414"/>
      <c r="AJ1487"/>
      <c r="AK1487"/>
      <c r="AL1487"/>
      <c r="AT1487"/>
      <c r="AU1487"/>
      <c r="AV1487"/>
      <c r="AW1487"/>
      <c r="AX1487"/>
      <c r="BD1487"/>
      <c r="BE1487"/>
      <c r="BJ1487"/>
      <c r="BK1487"/>
    </row>
    <row r="1488" spans="1:63" x14ac:dyDescent="0.3">
      <c r="A1488" s="3" t="str">
        <f t="shared" si="23"/>
        <v/>
      </c>
      <c r="B1488" s="3"/>
      <c r="C1488" s="10"/>
      <c r="D1488" s="10"/>
      <c r="E1488" s="10"/>
      <c r="F1488" s="10"/>
      <c r="G1488" s="10"/>
      <c r="H1488" s="10"/>
      <c r="I1488" s="10"/>
      <c r="J1488" s="10"/>
      <c r="K1488" s="10"/>
      <c r="L1488" s="10"/>
      <c r="M1488" s="3"/>
      <c r="N1488" s="10"/>
      <c r="O1488" s="396"/>
      <c r="P1488" s="414"/>
      <c r="AJ1488"/>
      <c r="AK1488"/>
      <c r="AL1488"/>
      <c r="AT1488"/>
      <c r="AU1488"/>
      <c r="AV1488"/>
      <c r="AW1488"/>
      <c r="AX1488"/>
      <c r="BD1488"/>
      <c r="BE1488"/>
      <c r="BJ1488"/>
      <c r="BK1488"/>
    </row>
    <row r="1489" spans="1:63" x14ac:dyDescent="0.3">
      <c r="A1489" s="3" t="str">
        <f t="shared" si="23"/>
        <v/>
      </c>
      <c r="B1489" s="3"/>
      <c r="C1489" s="10"/>
      <c r="D1489" s="10"/>
      <c r="E1489" s="10"/>
      <c r="F1489" s="10"/>
      <c r="G1489" s="10"/>
      <c r="H1489" s="10"/>
      <c r="I1489" s="10"/>
      <c r="J1489" s="10"/>
      <c r="K1489" s="10"/>
      <c r="L1489" s="10"/>
      <c r="M1489" s="3"/>
      <c r="N1489" s="10"/>
      <c r="O1489" s="396"/>
      <c r="P1489" s="414"/>
      <c r="AJ1489"/>
      <c r="AK1489"/>
      <c r="AL1489"/>
      <c r="AT1489"/>
      <c r="AU1489"/>
      <c r="AV1489"/>
      <c r="AW1489"/>
      <c r="AX1489"/>
      <c r="BD1489"/>
      <c r="BE1489"/>
      <c r="BJ1489"/>
      <c r="BK1489"/>
    </row>
    <row r="1490" spans="1:63" x14ac:dyDescent="0.3">
      <c r="A1490" s="3" t="str">
        <f t="shared" si="23"/>
        <v/>
      </c>
      <c r="B1490" s="3"/>
      <c r="C1490" s="10"/>
      <c r="D1490" s="10"/>
      <c r="E1490" s="10"/>
      <c r="F1490" s="10"/>
      <c r="G1490" s="10"/>
      <c r="H1490" s="10"/>
      <c r="I1490" s="10"/>
      <c r="J1490" s="10"/>
      <c r="K1490" s="10"/>
      <c r="L1490" s="10"/>
      <c r="M1490" s="3"/>
      <c r="N1490" s="10"/>
      <c r="O1490" s="396"/>
      <c r="P1490" s="414"/>
      <c r="AJ1490"/>
      <c r="AK1490"/>
      <c r="AL1490"/>
      <c r="AT1490"/>
      <c r="AU1490"/>
      <c r="AV1490"/>
      <c r="AW1490"/>
      <c r="AX1490"/>
      <c r="BD1490"/>
      <c r="BE1490"/>
      <c r="BJ1490"/>
      <c r="BK1490"/>
    </row>
    <row r="1491" spans="1:63" x14ac:dyDescent="0.3">
      <c r="A1491" s="3" t="str">
        <f t="shared" si="23"/>
        <v/>
      </c>
      <c r="B1491" s="3"/>
      <c r="C1491" s="10"/>
      <c r="D1491" s="10"/>
      <c r="E1491" s="10"/>
      <c r="F1491" s="10"/>
      <c r="G1491" s="10"/>
      <c r="H1491" s="10"/>
      <c r="I1491" s="10"/>
      <c r="J1491" s="10"/>
      <c r="K1491" s="10"/>
      <c r="L1491" s="10"/>
      <c r="M1491" s="3"/>
      <c r="N1491" s="10"/>
      <c r="O1491" s="396"/>
      <c r="P1491" s="414"/>
      <c r="AJ1491"/>
      <c r="AK1491"/>
      <c r="AL1491"/>
      <c r="AT1491"/>
      <c r="AU1491"/>
      <c r="AV1491"/>
      <c r="AW1491"/>
      <c r="AX1491"/>
      <c r="BD1491"/>
      <c r="BE1491"/>
      <c r="BJ1491"/>
      <c r="BK1491"/>
    </row>
    <row r="1492" spans="1:63" x14ac:dyDescent="0.3">
      <c r="A1492" s="3" t="str">
        <f t="shared" si="23"/>
        <v/>
      </c>
      <c r="B1492" s="3"/>
      <c r="C1492" s="10"/>
      <c r="D1492" s="10"/>
      <c r="E1492" s="10"/>
      <c r="F1492" s="10"/>
      <c r="G1492" s="10"/>
      <c r="H1492" s="10"/>
      <c r="I1492" s="10"/>
      <c r="J1492" s="10"/>
      <c r="K1492" s="10"/>
      <c r="L1492" s="10"/>
      <c r="M1492" s="3"/>
      <c r="N1492" s="10"/>
      <c r="O1492" s="396"/>
      <c r="P1492" s="414"/>
      <c r="AJ1492"/>
      <c r="AK1492"/>
      <c r="AL1492"/>
      <c r="AT1492"/>
      <c r="AU1492"/>
      <c r="AV1492"/>
      <c r="AW1492"/>
      <c r="AX1492"/>
      <c r="BD1492"/>
      <c r="BE1492"/>
      <c r="BJ1492"/>
      <c r="BK1492"/>
    </row>
    <row r="1493" spans="1:63" x14ac:dyDescent="0.3">
      <c r="A1493" s="3" t="str">
        <f t="shared" si="23"/>
        <v/>
      </c>
      <c r="B1493" s="3"/>
      <c r="C1493" s="10"/>
      <c r="D1493" s="10"/>
      <c r="E1493" s="10"/>
      <c r="F1493" s="10"/>
      <c r="G1493" s="10"/>
      <c r="H1493" s="10"/>
      <c r="I1493" s="10"/>
      <c r="J1493" s="10"/>
      <c r="K1493" s="10"/>
      <c r="L1493" s="10"/>
      <c r="M1493" s="3"/>
      <c r="N1493" s="10"/>
      <c r="O1493" s="396"/>
      <c r="P1493" s="414"/>
      <c r="AJ1493"/>
      <c r="AK1493"/>
      <c r="AL1493"/>
      <c r="AT1493"/>
      <c r="AU1493"/>
      <c r="AV1493"/>
      <c r="AW1493"/>
      <c r="AX1493"/>
      <c r="BD1493"/>
      <c r="BE1493"/>
      <c r="BJ1493"/>
      <c r="BK1493"/>
    </row>
    <row r="1494" spans="1:63" x14ac:dyDescent="0.3">
      <c r="A1494" s="3" t="str">
        <f t="shared" si="23"/>
        <v/>
      </c>
      <c r="B1494" s="3"/>
      <c r="C1494" s="10"/>
      <c r="D1494" s="10"/>
      <c r="E1494" s="10"/>
      <c r="F1494" s="10"/>
      <c r="G1494" s="10"/>
      <c r="H1494" s="10"/>
      <c r="I1494" s="10"/>
      <c r="J1494" s="10"/>
      <c r="K1494" s="10"/>
      <c r="L1494" s="10"/>
      <c r="M1494" s="3"/>
      <c r="N1494" s="10"/>
      <c r="O1494" s="396"/>
      <c r="P1494" s="414"/>
      <c r="AJ1494"/>
      <c r="AK1494"/>
      <c r="AL1494"/>
      <c r="AT1494"/>
      <c r="AU1494"/>
      <c r="AV1494"/>
      <c r="AW1494"/>
      <c r="AX1494"/>
      <c r="BD1494"/>
      <c r="BE1494"/>
      <c r="BJ1494"/>
      <c r="BK1494"/>
    </row>
    <row r="1495" spans="1:63" x14ac:dyDescent="0.3">
      <c r="A1495" s="3" t="str">
        <f t="shared" si="23"/>
        <v/>
      </c>
      <c r="B1495" s="3"/>
      <c r="C1495" s="10"/>
      <c r="D1495" s="10"/>
      <c r="E1495" s="10"/>
      <c r="F1495" s="10"/>
      <c r="G1495" s="10"/>
      <c r="H1495" s="10"/>
      <c r="I1495" s="10"/>
      <c r="J1495" s="10"/>
      <c r="K1495" s="10"/>
      <c r="L1495" s="10"/>
      <c r="M1495" s="3"/>
      <c r="N1495" s="10"/>
      <c r="O1495" s="396"/>
      <c r="P1495" s="414"/>
      <c r="AJ1495"/>
      <c r="AK1495"/>
      <c r="AL1495"/>
      <c r="AT1495"/>
      <c r="AU1495"/>
      <c r="AV1495"/>
      <c r="AW1495"/>
      <c r="AX1495"/>
      <c r="BD1495"/>
      <c r="BE1495"/>
      <c r="BJ1495"/>
      <c r="BK1495"/>
    </row>
    <row r="1496" spans="1:63" x14ac:dyDescent="0.3">
      <c r="A1496" s="3" t="str">
        <f t="shared" si="23"/>
        <v/>
      </c>
      <c r="B1496" s="3"/>
      <c r="C1496" s="10"/>
      <c r="D1496" s="10"/>
      <c r="E1496" s="10"/>
      <c r="F1496" s="10"/>
      <c r="G1496" s="10"/>
      <c r="H1496" s="10"/>
      <c r="I1496" s="10"/>
      <c r="J1496" s="10"/>
      <c r="K1496" s="10"/>
      <c r="L1496" s="10"/>
      <c r="M1496" s="3"/>
      <c r="N1496" s="10"/>
      <c r="O1496" s="396"/>
      <c r="P1496" s="414"/>
      <c r="AJ1496"/>
      <c r="AK1496"/>
      <c r="AL1496"/>
      <c r="AT1496"/>
      <c r="AU1496"/>
      <c r="AV1496"/>
      <c r="AW1496"/>
      <c r="AX1496"/>
      <c r="BD1496"/>
      <c r="BE1496"/>
      <c r="BJ1496"/>
      <c r="BK1496"/>
    </row>
    <row r="1497" spans="1:63" x14ac:dyDescent="0.3">
      <c r="A1497" s="3" t="str">
        <f t="shared" si="23"/>
        <v/>
      </c>
      <c r="B1497" s="3"/>
      <c r="C1497" s="10"/>
      <c r="D1497" s="10"/>
      <c r="E1497" s="10"/>
      <c r="F1497" s="10"/>
      <c r="G1497" s="10"/>
      <c r="H1497" s="10"/>
      <c r="I1497" s="10"/>
      <c r="J1497" s="10"/>
      <c r="K1497" s="10"/>
      <c r="L1497" s="10"/>
      <c r="M1497" s="3"/>
      <c r="N1497" s="10"/>
      <c r="O1497" s="396"/>
      <c r="P1497" s="414"/>
      <c r="AJ1497"/>
      <c r="AK1497"/>
      <c r="AL1497"/>
      <c r="AT1497"/>
      <c r="AU1497"/>
      <c r="AV1497"/>
      <c r="AW1497"/>
      <c r="AX1497"/>
      <c r="BD1497"/>
      <c r="BE1497"/>
      <c r="BJ1497"/>
      <c r="BK1497"/>
    </row>
    <row r="1498" spans="1:63" x14ac:dyDescent="0.3">
      <c r="A1498" s="3" t="str">
        <f t="shared" si="23"/>
        <v/>
      </c>
      <c r="B1498" s="3"/>
      <c r="C1498" s="10"/>
      <c r="D1498" s="10"/>
      <c r="E1498" s="10"/>
      <c r="F1498" s="10"/>
      <c r="G1498" s="10"/>
      <c r="H1498" s="10"/>
      <c r="I1498" s="10"/>
      <c r="J1498" s="10"/>
      <c r="K1498" s="10"/>
      <c r="L1498" s="10"/>
      <c r="M1498" s="3"/>
      <c r="N1498" s="10"/>
      <c r="O1498" s="396"/>
      <c r="P1498" s="414"/>
      <c r="AJ1498"/>
      <c r="AK1498"/>
      <c r="AL1498"/>
      <c r="AT1498"/>
      <c r="AU1498"/>
      <c r="AV1498"/>
      <c r="AW1498"/>
      <c r="AX1498"/>
      <c r="BD1498"/>
      <c r="BE1498"/>
      <c r="BJ1498"/>
      <c r="BK1498"/>
    </row>
    <row r="1499" spans="1:63" x14ac:dyDescent="0.3">
      <c r="A1499" s="3" t="str">
        <f t="shared" si="23"/>
        <v/>
      </c>
      <c r="B1499" s="3"/>
      <c r="C1499" s="10"/>
      <c r="D1499" s="10"/>
      <c r="E1499" s="10"/>
      <c r="F1499" s="10"/>
      <c r="G1499" s="10"/>
      <c r="H1499" s="10"/>
      <c r="I1499" s="10"/>
      <c r="J1499" s="10"/>
      <c r="K1499" s="10"/>
      <c r="L1499" s="10"/>
      <c r="M1499" s="3"/>
      <c r="N1499" s="10"/>
      <c r="O1499" s="396"/>
      <c r="P1499" s="414"/>
      <c r="AJ1499"/>
      <c r="AK1499"/>
      <c r="AL1499"/>
      <c r="AT1499"/>
      <c r="AU1499"/>
      <c r="AV1499"/>
      <c r="AW1499"/>
      <c r="AX1499"/>
      <c r="BD1499"/>
      <c r="BE1499"/>
      <c r="BJ1499"/>
      <c r="BK1499"/>
    </row>
    <row r="1500" spans="1:63" x14ac:dyDescent="0.3">
      <c r="A1500" s="3" t="str">
        <f t="shared" si="23"/>
        <v/>
      </c>
      <c r="B1500" s="3"/>
      <c r="C1500" s="10"/>
      <c r="D1500" s="10"/>
      <c r="E1500" s="10"/>
      <c r="F1500" s="10"/>
      <c r="G1500" s="10"/>
      <c r="H1500" s="10"/>
      <c r="I1500" s="10"/>
      <c r="J1500" s="10"/>
      <c r="K1500" s="10"/>
      <c r="L1500" s="10"/>
      <c r="M1500" s="3"/>
      <c r="N1500" s="10"/>
      <c r="O1500" s="396"/>
      <c r="P1500" s="414"/>
      <c r="AJ1500"/>
      <c r="AK1500"/>
      <c r="AL1500"/>
      <c r="AT1500"/>
      <c r="AU1500"/>
      <c r="AV1500"/>
      <c r="AW1500"/>
      <c r="AX1500"/>
      <c r="BD1500"/>
      <c r="BE1500"/>
      <c r="BJ1500"/>
      <c r="BK1500"/>
    </row>
    <row r="1501" spans="1:63" x14ac:dyDescent="0.3">
      <c r="A1501" s="3" t="str">
        <f t="shared" si="23"/>
        <v/>
      </c>
      <c r="B1501" s="3"/>
      <c r="C1501" s="10"/>
      <c r="D1501" s="10"/>
      <c r="E1501" s="10"/>
      <c r="F1501" s="10"/>
      <c r="G1501" s="10"/>
      <c r="H1501" s="10"/>
      <c r="I1501" s="10"/>
      <c r="J1501" s="10"/>
      <c r="K1501" s="10"/>
      <c r="L1501" s="10"/>
      <c r="M1501" s="3"/>
      <c r="N1501" s="10"/>
      <c r="O1501" s="396"/>
      <c r="P1501" s="414"/>
      <c r="AJ1501"/>
      <c r="AK1501"/>
      <c r="AL1501"/>
      <c r="AT1501"/>
      <c r="AU1501"/>
      <c r="AV1501"/>
      <c r="AW1501"/>
      <c r="AX1501"/>
      <c r="BD1501"/>
      <c r="BE1501"/>
      <c r="BJ1501"/>
      <c r="BK1501"/>
    </row>
    <row r="1502" spans="1:63" x14ac:dyDescent="0.3">
      <c r="A1502" s="3" t="str">
        <f t="shared" si="23"/>
        <v/>
      </c>
      <c r="B1502" s="3"/>
      <c r="C1502" s="10"/>
      <c r="D1502" s="10"/>
      <c r="E1502" s="10"/>
      <c r="F1502" s="10"/>
      <c r="G1502" s="10"/>
      <c r="H1502" s="10"/>
      <c r="I1502" s="10"/>
      <c r="J1502" s="10"/>
      <c r="K1502" s="10"/>
      <c r="L1502" s="10"/>
      <c r="M1502" s="3"/>
      <c r="N1502" s="10"/>
      <c r="O1502" s="396"/>
      <c r="P1502" s="414"/>
      <c r="AJ1502"/>
      <c r="AK1502"/>
      <c r="AL1502"/>
      <c r="AT1502"/>
      <c r="AU1502"/>
      <c r="AV1502"/>
      <c r="AW1502"/>
      <c r="AX1502"/>
      <c r="BD1502"/>
      <c r="BE1502"/>
      <c r="BJ1502"/>
      <c r="BK1502"/>
    </row>
    <row r="1503" spans="1:63" x14ac:dyDescent="0.3">
      <c r="A1503" s="3" t="str">
        <f t="shared" si="23"/>
        <v/>
      </c>
      <c r="B1503" s="3"/>
      <c r="C1503" s="10"/>
      <c r="D1503" s="10"/>
      <c r="E1503" s="10"/>
      <c r="F1503" s="10"/>
      <c r="G1503" s="10"/>
      <c r="H1503" s="10"/>
      <c r="I1503" s="10"/>
      <c r="J1503" s="10"/>
      <c r="K1503" s="10"/>
      <c r="L1503" s="10"/>
      <c r="M1503" s="3"/>
      <c r="N1503" s="10"/>
      <c r="O1503" s="396"/>
      <c r="P1503" s="414"/>
      <c r="AJ1503"/>
      <c r="AK1503"/>
      <c r="AL1503"/>
      <c r="AT1503"/>
      <c r="AU1503"/>
      <c r="AV1503"/>
      <c r="AW1503"/>
      <c r="AX1503"/>
      <c r="BD1503"/>
      <c r="BE1503"/>
      <c r="BJ1503"/>
      <c r="BK1503"/>
    </row>
    <row r="1504" spans="1:63" x14ac:dyDescent="0.3">
      <c r="A1504" s="3" t="str">
        <f t="shared" si="23"/>
        <v/>
      </c>
      <c r="B1504" s="3"/>
      <c r="C1504" s="10"/>
      <c r="D1504" s="10"/>
      <c r="E1504" s="10"/>
      <c r="F1504" s="10"/>
      <c r="G1504" s="10"/>
      <c r="H1504" s="10"/>
      <c r="I1504" s="10"/>
      <c r="J1504" s="10"/>
      <c r="K1504" s="10"/>
      <c r="L1504" s="10"/>
      <c r="M1504" s="3"/>
      <c r="N1504" s="10"/>
      <c r="O1504" s="396"/>
      <c r="P1504" s="414"/>
      <c r="AJ1504"/>
      <c r="AK1504"/>
      <c r="AL1504"/>
      <c r="AT1504"/>
      <c r="AU1504"/>
      <c r="AV1504"/>
      <c r="AW1504"/>
      <c r="AX1504"/>
      <c r="BD1504"/>
      <c r="BE1504"/>
      <c r="BJ1504"/>
      <c r="BK1504"/>
    </row>
    <row r="1505" spans="1:63" x14ac:dyDescent="0.3">
      <c r="A1505" s="3" t="str">
        <f t="shared" si="23"/>
        <v/>
      </c>
      <c r="B1505" s="3"/>
      <c r="C1505" s="10"/>
      <c r="D1505" s="10"/>
      <c r="E1505" s="10"/>
      <c r="F1505" s="10"/>
      <c r="G1505" s="10"/>
      <c r="H1505" s="10"/>
      <c r="I1505" s="10"/>
      <c r="J1505" s="10"/>
      <c r="K1505" s="10"/>
      <c r="L1505" s="10"/>
      <c r="M1505" s="3"/>
      <c r="N1505" s="10"/>
      <c r="O1505" s="396"/>
      <c r="P1505" s="414"/>
      <c r="AJ1505"/>
      <c r="AK1505"/>
      <c r="AL1505"/>
      <c r="AT1505"/>
      <c r="AU1505"/>
      <c r="AV1505"/>
      <c r="AW1505"/>
      <c r="AX1505"/>
      <c r="BD1505"/>
      <c r="BE1505"/>
      <c r="BJ1505"/>
      <c r="BK1505"/>
    </row>
    <row r="1506" spans="1:63" x14ac:dyDescent="0.3">
      <c r="A1506" s="3" t="str">
        <f t="shared" si="23"/>
        <v/>
      </c>
      <c r="B1506" s="3"/>
      <c r="C1506" s="10"/>
      <c r="D1506" s="10"/>
      <c r="E1506" s="10"/>
      <c r="F1506" s="10"/>
      <c r="G1506" s="10"/>
      <c r="H1506" s="10"/>
      <c r="I1506" s="10"/>
      <c r="J1506" s="10"/>
      <c r="K1506" s="10"/>
      <c r="L1506" s="10"/>
      <c r="M1506" s="3"/>
      <c r="N1506" s="10"/>
      <c r="O1506" s="396"/>
      <c r="P1506" s="414"/>
      <c r="AJ1506"/>
      <c r="AK1506"/>
      <c r="AL1506"/>
      <c r="AT1506"/>
      <c r="AU1506"/>
      <c r="AV1506"/>
      <c r="AW1506"/>
      <c r="AX1506"/>
      <c r="BD1506"/>
      <c r="BE1506"/>
      <c r="BJ1506"/>
      <c r="BK1506"/>
    </row>
    <row r="1507" spans="1:63" x14ac:dyDescent="0.3">
      <c r="A1507" s="3" t="str">
        <f t="shared" si="23"/>
        <v/>
      </c>
      <c r="B1507" s="3"/>
      <c r="C1507" s="10"/>
      <c r="D1507" s="10"/>
      <c r="E1507" s="10"/>
      <c r="F1507" s="10"/>
      <c r="G1507" s="10"/>
      <c r="H1507" s="10"/>
      <c r="I1507" s="10"/>
      <c r="J1507" s="10"/>
      <c r="K1507" s="10"/>
      <c r="L1507" s="10"/>
      <c r="M1507" s="3"/>
      <c r="N1507" s="10"/>
      <c r="O1507" s="396"/>
      <c r="P1507" s="414"/>
      <c r="AJ1507"/>
      <c r="AK1507"/>
      <c r="AL1507"/>
      <c r="AT1507"/>
      <c r="AU1507"/>
      <c r="AV1507"/>
      <c r="AW1507"/>
      <c r="AX1507"/>
      <c r="BD1507"/>
      <c r="BE1507"/>
      <c r="BJ1507"/>
      <c r="BK1507"/>
    </row>
    <row r="1508" spans="1:63" x14ac:dyDescent="0.3">
      <c r="A1508" s="3" t="str">
        <f t="shared" si="23"/>
        <v/>
      </c>
      <c r="B1508" s="3"/>
      <c r="C1508" s="10"/>
      <c r="D1508" s="10"/>
      <c r="E1508" s="10"/>
      <c r="F1508" s="10"/>
      <c r="G1508" s="10"/>
      <c r="H1508" s="10"/>
      <c r="I1508" s="10"/>
      <c r="J1508" s="10"/>
      <c r="K1508" s="10"/>
      <c r="L1508" s="10"/>
      <c r="M1508" s="3"/>
      <c r="N1508" s="10"/>
      <c r="O1508" s="396"/>
      <c r="P1508" s="414"/>
      <c r="AJ1508"/>
      <c r="AK1508"/>
      <c r="AL1508"/>
      <c r="AT1508"/>
      <c r="AU1508"/>
      <c r="AV1508"/>
      <c r="AW1508"/>
      <c r="AX1508"/>
      <c r="BD1508"/>
      <c r="BE1508"/>
      <c r="BJ1508"/>
      <c r="BK1508"/>
    </row>
    <row r="1509" spans="1:63" x14ac:dyDescent="0.3">
      <c r="A1509" s="3" t="str">
        <f t="shared" si="23"/>
        <v/>
      </c>
      <c r="B1509" s="3"/>
      <c r="C1509" s="10"/>
      <c r="D1509" s="10"/>
      <c r="E1509" s="10"/>
      <c r="F1509" s="10"/>
      <c r="G1509" s="10"/>
      <c r="H1509" s="10"/>
      <c r="I1509" s="10"/>
      <c r="J1509" s="10"/>
      <c r="K1509" s="10"/>
      <c r="L1509" s="10"/>
      <c r="M1509" s="3"/>
      <c r="N1509" s="10"/>
      <c r="O1509" s="396"/>
      <c r="P1509" s="414"/>
      <c r="AJ1509"/>
      <c r="AK1509"/>
      <c r="AL1509"/>
      <c r="AT1509"/>
      <c r="AU1509"/>
      <c r="AV1509"/>
      <c r="AW1509"/>
      <c r="AX1509"/>
      <c r="BD1509"/>
      <c r="BE1509"/>
      <c r="BJ1509"/>
      <c r="BK1509"/>
    </row>
    <row r="1510" spans="1:63" x14ac:dyDescent="0.3">
      <c r="A1510" s="3" t="str">
        <f t="shared" si="23"/>
        <v/>
      </c>
      <c r="B1510" s="3"/>
      <c r="C1510" s="10"/>
      <c r="D1510" s="10"/>
      <c r="E1510" s="10"/>
      <c r="F1510" s="10"/>
      <c r="G1510" s="10"/>
      <c r="H1510" s="10"/>
      <c r="I1510" s="10"/>
      <c r="J1510" s="10"/>
      <c r="K1510" s="10"/>
      <c r="L1510" s="10"/>
      <c r="M1510" s="3"/>
      <c r="N1510" s="10"/>
      <c r="O1510" s="396"/>
      <c r="P1510" s="414"/>
      <c r="AJ1510"/>
      <c r="AK1510"/>
      <c r="AL1510"/>
      <c r="AT1510"/>
      <c r="AU1510"/>
      <c r="AV1510"/>
      <c r="AW1510"/>
      <c r="AX1510"/>
      <c r="BD1510"/>
      <c r="BE1510"/>
      <c r="BJ1510"/>
      <c r="BK1510"/>
    </row>
    <row r="1511" spans="1:63" x14ac:dyDescent="0.3">
      <c r="A1511" s="3" t="str">
        <f t="shared" si="23"/>
        <v/>
      </c>
      <c r="B1511" s="3"/>
      <c r="C1511" s="10"/>
      <c r="D1511" s="10"/>
      <c r="E1511" s="10"/>
      <c r="F1511" s="10"/>
      <c r="G1511" s="10"/>
      <c r="H1511" s="10"/>
      <c r="I1511" s="10"/>
      <c r="J1511" s="10"/>
      <c r="K1511" s="10"/>
      <c r="L1511" s="10"/>
      <c r="M1511" s="3"/>
      <c r="N1511" s="10"/>
      <c r="O1511" s="396"/>
      <c r="P1511" s="414"/>
      <c r="AJ1511"/>
      <c r="AK1511"/>
      <c r="AL1511"/>
      <c r="AT1511"/>
      <c r="AU1511"/>
      <c r="AV1511"/>
      <c r="AW1511"/>
      <c r="AX1511"/>
      <c r="BD1511"/>
      <c r="BE1511"/>
      <c r="BJ1511"/>
      <c r="BK1511"/>
    </row>
    <row r="1512" spans="1:63" x14ac:dyDescent="0.3">
      <c r="A1512" s="3" t="str">
        <f t="shared" si="23"/>
        <v/>
      </c>
      <c r="B1512" s="3"/>
      <c r="C1512" s="10"/>
      <c r="D1512" s="10"/>
      <c r="E1512" s="10"/>
      <c r="F1512" s="10"/>
      <c r="G1512" s="10"/>
      <c r="H1512" s="10"/>
      <c r="I1512" s="10"/>
      <c r="J1512" s="10"/>
      <c r="K1512" s="10"/>
      <c r="L1512" s="10"/>
      <c r="M1512" s="3"/>
      <c r="N1512" s="10"/>
      <c r="O1512" s="396"/>
      <c r="P1512" s="414"/>
      <c r="AJ1512"/>
      <c r="AK1512"/>
      <c r="AL1512"/>
      <c r="AT1512"/>
      <c r="AU1512"/>
      <c r="AV1512"/>
      <c r="AW1512"/>
      <c r="AX1512"/>
      <c r="BD1512"/>
      <c r="BE1512"/>
      <c r="BJ1512"/>
      <c r="BK1512"/>
    </row>
    <row r="1513" spans="1:63" x14ac:dyDescent="0.3">
      <c r="A1513" s="3" t="str">
        <f t="shared" si="23"/>
        <v/>
      </c>
      <c r="B1513" s="3"/>
      <c r="C1513" s="10"/>
      <c r="D1513" s="10"/>
      <c r="E1513" s="10"/>
      <c r="F1513" s="10"/>
      <c r="G1513" s="10"/>
      <c r="H1513" s="10"/>
      <c r="I1513" s="10"/>
      <c r="J1513" s="10"/>
      <c r="K1513" s="10"/>
      <c r="L1513" s="10"/>
      <c r="M1513" s="3"/>
      <c r="N1513" s="10"/>
      <c r="O1513" s="396"/>
      <c r="P1513" s="414"/>
      <c r="AJ1513"/>
      <c r="AK1513"/>
      <c r="AL1513"/>
      <c r="AT1513"/>
      <c r="AU1513"/>
      <c r="AV1513"/>
      <c r="AW1513"/>
      <c r="AX1513"/>
      <c r="BD1513"/>
      <c r="BE1513"/>
      <c r="BJ1513"/>
      <c r="BK1513"/>
    </row>
    <row r="1514" spans="1:63" x14ac:dyDescent="0.3">
      <c r="A1514" s="3" t="str">
        <f t="shared" si="23"/>
        <v/>
      </c>
      <c r="B1514" s="3"/>
      <c r="C1514" s="10"/>
      <c r="D1514" s="10"/>
      <c r="E1514" s="10"/>
      <c r="F1514" s="10"/>
      <c r="G1514" s="10"/>
      <c r="H1514" s="10"/>
      <c r="I1514" s="10"/>
      <c r="J1514" s="10"/>
      <c r="K1514" s="10"/>
      <c r="L1514" s="10"/>
      <c r="M1514" s="3"/>
      <c r="N1514" s="10"/>
      <c r="O1514" s="396"/>
      <c r="P1514" s="414"/>
      <c r="AJ1514"/>
      <c r="AK1514"/>
      <c r="AL1514"/>
      <c r="AT1514"/>
      <c r="AU1514"/>
      <c r="AV1514"/>
      <c r="AW1514"/>
      <c r="AX1514"/>
      <c r="BD1514"/>
      <c r="BE1514"/>
      <c r="BJ1514"/>
      <c r="BK1514"/>
    </row>
    <row r="1515" spans="1:63" x14ac:dyDescent="0.3">
      <c r="A1515" s="3" t="str">
        <f t="shared" si="23"/>
        <v/>
      </c>
      <c r="B1515" s="3"/>
      <c r="C1515" s="10"/>
      <c r="D1515" s="10"/>
      <c r="E1515" s="10"/>
      <c r="F1515" s="10"/>
      <c r="G1515" s="10"/>
      <c r="H1515" s="10"/>
      <c r="I1515" s="10"/>
      <c r="J1515" s="10"/>
      <c r="K1515" s="10"/>
      <c r="L1515" s="10"/>
      <c r="M1515" s="3"/>
      <c r="N1515" s="10"/>
      <c r="O1515" s="396"/>
      <c r="P1515" s="414"/>
      <c r="AJ1515"/>
      <c r="AK1515"/>
      <c r="AL1515"/>
      <c r="AT1515"/>
      <c r="AU1515"/>
      <c r="AV1515"/>
      <c r="AW1515"/>
      <c r="AX1515"/>
      <c r="BD1515"/>
      <c r="BE1515"/>
      <c r="BJ1515"/>
      <c r="BK1515"/>
    </row>
    <row r="1516" spans="1:63" x14ac:dyDescent="0.3">
      <c r="A1516" s="3" t="str">
        <f t="shared" si="23"/>
        <v/>
      </c>
      <c r="B1516" s="3"/>
      <c r="C1516" s="10"/>
      <c r="D1516" s="10"/>
      <c r="E1516" s="10"/>
      <c r="F1516" s="10"/>
      <c r="G1516" s="10"/>
      <c r="H1516" s="10"/>
      <c r="I1516" s="10"/>
      <c r="J1516" s="10"/>
      <c r="K1516" s="10"/>
      <c r="L1516" s="10"/>
      <c r="M1516" s="3"/>
      <c r="N1516" s="10"/>
      <c r="O1516" s="396"/>
      <c r="P1516" s="414"/>
      <c r="AJ1516"/>
      <c r="AK1516"/>
      <c r="AL1516"/>
      <c r="AT1516"/>
      <c r="AU1516"/>
      <c r="AV1516"/>
      <c r="AW1516"/>
      <c r="AX1516"/>
      <c r="BD1516"/>
      <c r="BE1516"/>
      <c r="BJ1516"/>
      <c r="BK1516"/>
    </row>
    <row r="1517" spans="1:63" x14ac:dyDescent="0.3">
      <c r="A1517" s="3" t="str">
        <f t="shared" si="23"/>
        <v/>
      </c>
      <c r="B1517" s="3"/>
      <c r="C1517" s="10"/>
      <c r="D1517" s="10"/>
      <c r="E1517" s="10"/>
      <c r="F1517" s="10"/>
      <c r="G1517" s="10"/>
      <c r="H1517" s="10"/>
      <c r="I1517" s="10"/>
      <c r="J1517" s="10"/>
      <c r="K1517" s="10"/>
      <c r="L1517" s="10"/>
      <c r="M1517" s="3"/>
      <c r="N1517" s="10"/>
      <c r="O1517" s="396"/>
      <c r="P1517" s="414"/>
      <c r="AJ1517"/>
      <c r="AK1517"/>
      <c r="AL1517"/>
      <c r="AT1517"/>
      <c r="AU1517"/>
      <c r="AV1517"/>
      <c r="AW1517"/>
      <c r="AX1517"/>
      <c r="BD1517"/>
      <c r="BE1517"/>
      <c r="BJ1517"/>
      <c r="BK1517"/>
    </row>
    <row r="1518" spans="1:63" x14ac:dyDescent="0.3">
      <c r="A1518" s="3" t="str">
        <f t="shared" si="23"/>
        <v/>
      </c>
      <c r="B1518" s="3"/>
      <c r="C1518" s="10"/>
      <c r="D1518" s="10"/>
      <c r="E1518" s="10"/>
      <c r="F1518" s="10"/>
      <c r="G1518" s="10"/>
      <c r="H1518" s="10"/>
      <c r="I1518" s="10"/>
      <c r="J1518" s="10"/>
      <c r="K1518" s="10"/>
      <c r="L1518" s="10"/>
      <c r="M1518" s="3"/>
      <c r="N1518" s="10"/>
      <c r="O1518" s="396"/>
      <c r="P1518" s="414"/>
      <c r="AJ1518"/>
      <c r="AK1518"/>
      <c r="AL1518"/>
      <c r="AT1518"/>
      <c r="AU1518"/>
      <c r="AV1518"/>
      <c r="AW1518"/>
      <c r="AX1518"/>
      <c r="BD1518"/>
      <c r="BE1518"/>
      <c r="BJ1518"/>
      <c r="BK1518"/>
    </row>
    <row r="1519" spans="1:63" x14ac:dyDescent="0.3">
      <c r="A1519" s="3" t="str">
        <f t="shared" si="23"/>
        <v/>
      </c>
      <c r="B1519" s="3"/>
      <c r="C1519" s="10"/>
      <c r="D1519" s="10"/>
      <c r="E1519" s="10"/>
      <c r="F1519" s="10"/>
      <c r="G1519" s="10"/>
      <c r="H1519" s="10"/>
      <c r="I1519" s="10"/>
      <c r="J1519" s="10"/>
      <c r="K1519" s="10"/>
      <c r="L1519" s="10"/>
      <c r="M1519" s="3"/>
      <c r="N1519" s="10"/>
      <c r="O1519" s="396"/>
      <c r="P1519" s="414"/>
      <c r="AJ1519"/>
      <c r="AK1519"/>
      <c r="AL1519"/>
      <c r="AT1519"/>
      <c r="AU1519"/>
      <c r="AV1519"/>
      <c r="AW1519"/>
      <c r="AX1519"/>
      <c r="BD1519"/>
      <c r="BE1519"/>
      <c r="BJ1519"/>
      <c r="BK1519"/>
    </row>
    <row r="1520" spans="1:63" x14ac:dyDescent="0.3">
      <c r="A1520" s="3" t="str">
        <f t="shared" si="23"/>
        <v/>
      </c>
      <c r="B1520" s="3"/>
      <c r="C1520" s="10"/>
      <c r="D1520" s="10"/>
      <c r="E1520" s="10"/>
      <c r="F1520" s="10"/>
      <c r="G1520" s="10"/>
      <c r="H1520" s="10"/>
      <c r="I1520" s="10"/>
      <c r="J1520" s="10"/>
      <c r="K1520" s="10"/>
      <c r="L1520" s="10"/>
      <c r="M1520" s="3"/>
      <c r="N1520" s="10"/>
      <c r="O1520" s="396"/>
      <c r="P1520" s="414"/>
      <c r="AJ1520"/>
      <c r="AK1520"/>
      <c r="AL1520"/>
      <c r="AT1520"/>
      <c r="AU1520"/>
      <c r="AV1520"/>
      <c r="AW1520"/>
      <c r="AX1520"/>
      <c r="BD1520"/>
      <c r="BE1520"/>
      <c r="BJ1520"/>
      <c r="BK1520"/>
    </row>
    <row r="1521" spans="1:63" x14ac:dyDescent="0.3">
      <c r="A1521" s="3" t="str">
        <f t="shared" si="23"/>
        <v/>
      </c>
      <c r="B1521" s="3"/>
      <c r="C1521" s="10"/>
      <c r="D1521" s="10"/>
      <c r="E1521" s="10"/>
      <c r="F1521" s="10"/>
      <c r="G1521" s="10"/>
      <c r="H1521" s="10"/>
      <c r="I1521" s="10"/>
      <c r="J1521" s="10"/>
      <c r="K1521" s="10"/>
      <c r="L1521" s="10"/>
      <c r="M1521" s="3"/>
      <c r="N1521" s="10"/>
      <c r="O1521" s="396"/>
      <c r="P1521" s="414"/>
      <c r="AJ1521"/>
      <c r="AK1521"/>
      <c r="AL1521"/>
      <c r="AT1521"/>
      <c r="AU1521"/>
      <c r="AV1521"/>
      <c r="AW1521"/>
      <c r="AX1521"/>
      <c r="BD1521"/>
      <c r="BE1521"/>
      <c r="BJ1521"/>
      <c r="BK1521"/>
    </row>
    <row r="1522" spans="1:63" x14ac:dyDescent="0.3">
      <c r="A1522" s="3" t="str">
        <f t="shared" si="23"/>
        <v/>
      </c>
      <c r="B1522" s="3"/>
      <c r="C1522" s="10"/>
      <c r="D1522" s="10"/>
      <c r="E1522" s="10"/>
      <c r="F1522" s="10"/>
      <c r="G1522" s="10"/>
      <c r="H1522" s="10"/>
      <c r="I1522" s="10"/>
      <c r="J1522" s="10"/>
      <c r="K1522" s="10"/>
      <c r="L1522" s="10"/>
      <c r="M1522" s="3"/>
      <c r="N1522" s="10"/>
      <c r="O1522" s="396"/>
      <c r="P1522" s="414"/>
      <c r="AJ1522"/>
      <c r="AK1522"/>
      <c r="AL1522"/>
      <c r="AT1522"/>
      <c r="AU1522"/>
      <c r="AV1522"/>
      <c r="AW1522"/>
      <c r="AX1522"/>
      <c r="BD1522"/>
      <c r="BE1522"/>
      <c r="BJ1522"/>
      <c r="BK1522"/>
    </row>
    <row r="1523" spans="1:63" x14ac:dyDescent="0.3">
      <c r="A1523" s="3" t="str">
        <f t="shared" si="23"/>
        <v/>
      </c>
      <c r="B1523" s="3"/>
      <c r="C1523" s="10"/>
      <c r="D1523" s="10"/>
      <c r="E1523" s="10"/>
      <c r="F1523" s="10"/>
      <c r="G1523" s="10"/>
      <c r="H1523" s="10"/>
      <c r="I1523" s="10"/>
      <c r="J1523" s="10"/>
      <c r="K1523" s="10"/>
      <c r="L1523" s="10"/>
      <c r="M1523" s="3"/>
      <c r="N1523" s="10"/>
      <c r="O1523" s="396"/>
      <c r="P1523" s="414"/>
      <c r="AJ1523"/>
      <c r="AK1523"/>
      <c r="AL1523"/>
      <c r="AT1523"/>
      <c r="AU1523"/>
      <c r="AV1523"/>
      <c r="AW1523"/>
      <c r="AX1523"/>
      <c r="BD1523"/>
      <c r="BE1523"/>
      <c r="BJ1523"/>
      <c r="BK1523"/>
    </row>
    <row r="1524" spans="1:63" x14ac:dyDescent="0.3">
      <c r="A1524" s="3" t="str">
        <f t="shared" si="23"/>
        <v/>
      </c>
      <c r="B1524" s="3"/>
      <c r="C1524" s="10"/>
      <c r="D1524" s="10"/>
      <c r="E1524" s="10"/>
      <c r="F1524" s="10"/>
      <c r="G1524" s="10"/>
      <c r="H1524" s="10"/>
      <c r="I1524" s="10"/>
      <c r="J1524" s="10"/>
      <c r="K1524" s="10"/>
      <c r="L1524" s="10"/>
      <c r="M1524" s="3"/>
      <c r="N1524" s="10"/>
      <c r="O1524" s="396"/>
      <c r="P1524" s="414"/>
      <c r="AJ1524"/>
      <c r="AK1524"/>
      <c r="AL1524"/>
      <c r="AT1524"/>
      <c r="AU1524"/>
      <c r="AV1524"/>
      <c r="AW1524"/>
      <c r="AX1524"/>
      <c r="BD1524"/>
      <c r="BE1524"/>
      <c r="BJ1524"/>
      <c r="BK1524"/>
    </row>
    <row r="1525" spans="1:63" x14ac:dyDescent="0.3">
      <c r="A1525" s="3" t="str">
        <f t="shared" si="23"/>
        <v/>
      </c>
      <c r="B1525" s="3"/>
      <c r="C1525" s="10"/>
      <c r="D1525" s="10"/>
      <c r="E1525" s="10"/>
      <c r="F1525" s="10"/>
      <c r="G1525" s="10"/>
      <c r="H1525" s="10"/>
      <c r="I1525" s="10"/>
      <c r="J1525" s="10"/>
      <c r="K1525" s="10"/>
      <c r="L1525" s="10"/>
      <c r="M1525" s="3"/>
      <c r="N1525" s="10"/>
      <c r="O1525" s="396"/>
      <c r="P1525" s="414"/>
      <c r="AJ1525"/>
      <c r="AK1525"/>
      <c r="AL1525"/>
      <c r="AT1525"/>
      <c r="AU1525"/>
      <c r="AV1525"/>
      <c r="AW1525"/>
      <c r="AX1525"/>
      <c r="BD1525"/>
      <c r="BE1525"/>
      <c r="BJ1525"/>
      <c r="BK1525"/>
    </row>
    <row r="1526" spans="1:63" x14ac:dyDescent="0.3">
      <c r="A1526" s="3" t="str">
        <f t="shared" si="23"/>
        <v/>
      </c>
      <c r="B1526" s="3"/>
      <c r="C1526" s="10"/>
      <c r="D1526" s="10"/>
      <c r="E1526" s="10"/>
      <c r="F1526" s="10"/>
      <c r="G1526" s="10"/>
      <c r="H1526" s="10"/>
      <c r="I1526" s="10"/>
      <c r="J1526" s="10"/>
      <c r="K1526" s="10"/>
      <c r="L1526" s="10"/>
      <c r="M1526" s="3"/>
      <c r="N1526" s="10"/>
      <c r="O1526" s="396"/>
      <c r="P1526" s="414"/>
      <c r="AJ1526"/>
      <c r="AK1526"/>
      <c r="AL1526"/>
      <c r="AT1526"/>
      <c r="AU1526"/>
      <c r="AV1526"/>
      <c r="AW1526"/>
      <c r="AX1526"/>
      <c r="BD1526"/>
      <c r="BE1526"/>
      <c r="BJ1526"/>
      <c r="BK1526"/>
    </row>
    <row r="1527" spans="1:63" x14ac:dyDescent="0.3">
      <c r="A1527" s="3" t="str">
        <f t="shared" si="23"/>
        <v/>
      </c>
      <c r="B1527" s="3"/>
      <c r="C1527" s="10"/>
      <c r="D1527" s="10"/>
      <c r="E1527" s="10"/>
      <c r="F1527" s="10"/>
      <c r="G1527" s="10"/>
      <c r="H1527" s="10"/>
      <c r="I1527" s="10"/>
      <c r="J1527" s="10"/>
      <c r="K1527" s="10"/>
      <c r="L1527" s="10"/>
      <c r="M1527" s="3"/>
      <c r="N1527" s="10"/>
      <c r="O1527" s="396"/>
      <c r="P1527" s="414"/>
      <c r="AJ1527"/>
      <c r="AK1527"/>
      <c r="AL1527"/>
      <c r="AT1527"/>
      <c r="AU1527"/>
      <c r="AV1527"/>
      <c r="AW1527"/>
      <c r="AX1527"/>
      <c r="BD1527"/>
      <c r="BE1527"/>
      <c r="BJ1527"/>
      <c r="BK1527"/>
    </row>
    <row r="1528" spans="1:63" x14ac:dyDescent="0.3">
      <c r="A1528" s="3" t="str">
        <f t="shared" si="23"/>
        <v/>
      </c>
      <c r="B1528" s="3"/>
      <c r="C1528" s="10"/>
      <c r="D1528" s="10"/>
      <c r="E1528" s="10"/>
      <c r="F1528" s="10"/>
      <c r="G1528" s="10"/>
      <c r="H1528" s="10"/>
      <c r="I1528" s="10"/>
      <c r="J1528" s="10"/>
      <c r="K1528" s="10"/>
      <c r="L1528" s="10"/>
      <c r="M1528" s="3"/>
      <c r="N1528" s="10"/>
      <c r="O1528" s="396"/>
      <c r="P1528" s="414"/>
      <c r="AJ1528"/>
      <c r="AK1528"/>
      <c r="AL1528"/>
      <c r="AT1528"/>
      <c r="AU1528"/>
      <c r="AV1528"/>
      <c r="AW1528"/>
      <c r="AX1528"/>
      <c r="BD1528"/>
      <c r="BE1528"/>
      <c r="BJ1528"/>
      <c r="BK1528"/>
    </row>
    <row r="1529" spans="1:63" x14ac:dyDescent="0.3">
      <c r="A1529" s="3" t="str">
        <f t="shared" si="23"/>
        <v/>
      </c>
      <c r="B1529" s="3"/>
      <c r="C1529" s="10"/>
      <c r="D1529" s="10"/>
      <c r="E1529" s="10"/>
      <c r="F1529" s="10"/>
      <c r="G1529" s="10"/>
      <c r="H1529" s="10"/>
      <c r="I1529" s="10"/>
      <c r="J1529" s="10"/>
      <c r="K1529" s="10"/>
      <c r="L1529" s="10"/>
      <c r="M1529" s="3"/>
      <c r="N1529" s="10"/>
      <c r="O1529" s="396"/>
      <c r="P1529" s="414"/>
      <c r="AJ1529"/>
      <c r="AK1529"/>
      <c r="AL1529"/>
      <c r="AT1529"/>
      <c r="AU1529"/>
      <c r="AV1529"/>
      <c r="AW1529"/>
      <c r="AX1529"/>
      <c r="BD1529"/>
      <c r="BE1529"/>
      <c r="BJ1529"/>
      <c r="BK1529"/>
    </row>
    <row r="1530" spans="1:63" x14ac:dyDescent="0.3">
      <c r="A1530" s="3" t="str">
        <f t="shared" si="23"/>
        <v/>
      </c>
      <c r="B1530" s="3"/>
      <c r="C1530" s="10"/>
      <c r="D1530" s="10"/>
      <c r="E1530" s="10"/>
      <c r="F1530" s="10"/>
      <c r="G1530" s="10"/>
      <c r="H1530" s="10"/>
      <c r="I1530" s="10"/>
      <c r="J1530" s="10"/>
      <c r="K1530" s="10"/>
      <c r="L1530" s="10"/>
      <c r="M1530" s="3"/>
      <c r="N1530" s="10"/>
      <c r="O1530" s="396"/>
      <c r="P1530" s="414"/>
      <c r="AJ1530"/>
      <c r="AK1530"/>
      <c r="AL1530"/>
      <c r="AT1530"/>
      <c r="AU1530"/>
      <c r="AV1530"/>
      <c r="AW1530"/>
      <c r="AX1530"/>
      <c r="BD1530"/>
      <c r="BE1530"/>
      <c r="BJ1530"/>
      <c r="BK1530"/>
    </row>
    <row r="1531" spans="1:63" x14ac:dyDescent="0.3">
      <c r="A1531" s="3" t="str">
        <f t="shared" si="23"/>
        <v/>
      </c>
      <c r="B1531" s="3"/>
      <c r="C1531" s="10"/>
      <c r="D1531" s="10"/>
      <c r="E1531" s="10"/>
      <c r="F1531" s="10"/>
      <c r="G1531" s="10"/>
      <c r="H1531" s="10"/>
      <c r="I1531" s="10"/>
      <c r="J1531" s="10"/>
      <c r="K1531" s="10"/>
      <c r="L1531" s="10"/>
      <c r="M1531" s="3"/>
      <c r="N1531" s="10"/>
      <c r="O1531" s="396"/>
      <c r="P1531" s="414"/>
      <c r="AJ1531"/>
      <c r="AK1531"/>
      <c r="AL1531"/>
      <c r="AT1531"/>
      <c r="AU1531"/>
      <c r="AV1531"/>
      <c r="AW1531"/>
      <c r="AX1531"/>
      <c r="BD1531"/>
      <c r="BE1531"/>
      <c r="BJ1531"/>
      <c r="BK1531"/>
    </row>
    <row r="1532" spans="1:63" x14ac:dyDescent="0.3">
      <c r="A1532" s="3" t="str">
        <f t="shared" si="23"/>
        <v/>
      </c>
      <c r="B1532" s="3"/>
      <c r="C1532" s="10"/>
      <c r="D1532" s="10"/>
      <c r="E1532" s="10"/>
      <c r="F1532" s="10"/>
      <c r="G1532" s="10"/>
      <c r="H1532" s="10"/>
      <c r="I1532" s="10"/>
      <c r="J1532" s="10"/>
      <c r="K1532" s="10"/>
      <c r="L1532" s="10"/>
      <c r="M1532" s="3"/>
      <c r="N1532" s="10"/>
      <c r="O1532" s="396"/>
      <c r="P1532" s="414"/>
      <c r="AJ1532"/>
      <c r="AK1532"/>
      <c r="AL1532"/>
      <c r="AT1532"/>
      <c r="AU1532"/>
      <c r="AV1532"/>
      <c r="AW1532"/>
      <c r="AX1532"/>
      <c r="BD1532"/>
      <c r="BE1532"/>
      <c r="BJ1532"/>
      <c r="BK1532"/>
    </row>
    <row r="1533" spans="1:63" x14ac:dyDescent="0.3">
      <c r="A1533" s="3" t="str">
        <f t="shared" si="23"/>
        <v/>
      </c>
      <c r="B1533" s="3"/>
      <c r="C1533" s="10"/>
      <c r="D1533" s="10"/>
      <c r="E1533" s="10"/>
      <c r="F1533" s="10"/>
      <c r="G1533" s="10"/>
      <c r="H1533" s="10"/>
      <c r="I1533" s="10"/>
      <c r="J1533" s="10"/>
      <c r="K1533" s="10"/>
      <c r="L1533" s="10"/>
      <c r="M1533" s="3"/>
      <c r="N1533" s="10"/>
      <c r="O1533" s="396"/>
      <c r="P1533" s="414"/>
      <c r="AJ1533"/>
      <c r="AK1533"/>
      <c r="AL1533"/>
      <c r="AT1533"/>
      <c r="AU1533"/>
      <c r="AV1533"/>
      <c r="AW1533"/>
      <c r="AX1533"/>
      <c r="BD1533"/>
      <c r="BE1533"/>
      <c r="BJ1533"/>
      <c r="BK1533"/>
    </row>
    <row r="1534" spans="1:63" x14ac:dyDescent="0.3">
      <c r="A1534" s="3" t="str">
        <f t="shared" si="23"/>
        <v/>
      </c>
      <c r="B1534" s="3"/>
      <c r="C1534" s="10"/>
      <c r="D1534" s="10"/>
      <c r="E1534" s="10"/>
      <c r="F1534" s="10"/>
      <c r="G1534" s="10"/>
      <c r="H1534" s="10"/>
      <c r="I1534" s="10"/>
      <c r="J1534" s="10"/>
      <c r="K1534" s="10"/>
      <c r="L1534" s="10"/>
      <c r="M1534" s="3"/>
      <c r="N1534" s="10"/>
      <c r="O1534" s="396"/>
      <c r="P1534" s="414"/>
      <c r="AJ1534"/>
      <c r="AK1534"/>
      <c r="AL1534"/>
      <c r="AT1534"/>
      <c r="AU1534"/>
      <c r="AV1534"/>
      <c r="AW1534"/>
      <c r="AX1534"/>
      <c r="BD1534"/>
      <c r="BE1534"/>
      <c r="BJ1534"/>
      <c r="BK1534"/>
    </row>
    <row r="1535" spans="1:63" x14ac:dyDescent="0.3">
      <c r="A1535" s="3" t="str">
        <f t="shared" si="23"/>
        <v/>
      </c>
      <c r="B1535" s="3"/>
      <c r="C1535" s="10"/>
      <c r="D1535" s="10"/>
      <c r="E1535" s="10"/>
      <c r="F1535" s="10"/>
      <c r="G1535" s="10"/>
      <c r="H1535" s="10"/>
      <c r="I1535" s="10"/>
      <c r="J1535" s="10"/>
      <c r="K1535" s="10"/>
      <c r="L1535" s="10"/>
      <c r="M1535" s="3"/>
      <c r="N1535" s="10"/>
      <c r="O1535" s="396"/>
      <c r="P1535" s="414"/>
      <c r="AJ1535"/>
      <c r="AK1535"/>
      <c r="AL1535"/>
      <c r="AT1535"/>
      <c r="AU1535"/>
      <c r="AV1535"/>
      <c r="AW1535"/>
      <c r="AX1535"/>
      <c r="BD1535"/>
      <c r="BE1535"/>
      <c r="BJ1535"/>
      <c r="BK1535"/>
    </row>
    <row r="1536" spans="1:63" x14ac:dyDescent="0.3">
      <c r="A1536" s="3" t="str">
        <f t="shared" si="23"/>
        <v/>
      </c>
      <c r="B1536" s="3"/>
      <c r="C1536" s="10"/>
      <c r="D1536" s="10"/>
      <c r="E1536" s="10"/>
      <c r="F1536" s="10"/>
      <c r="G1536" s="10"/>
      <c r="H1536" s="10"/>
      <c r="I1536" s="10"/>
      <c r="J1536" s="10"/>
      <c r="K1536" s="10"/>
      <c r="L1536" s="10"/>
      <c r="M1536" s="3"/>
      <c r="N1536" s="10"/>
      <c r="O1536" s="396"/>
      <c r="P1536" s="414"/>
      <c r="AJ1536"/>
      <c r="AK1536"/>
      <c r="AL1536"/>
      <c r="AT1536"/>
      <c r="AU1536"/>
      <c r="AV1536"/>
      <c r="AW1536"/>
      <c r="AX1536"/>
      <c r="BD1536"/>
      <c r="BE1536"/>
      <c r="BJ1536"/>
      <c r="BK1536"/>
    </row>
    <row r="1537" spans="1:63" x14ac:dyDescent="0.3">
      <c r="A1537" s="3" t="str">
        <f t="shared" si="23"/>
        <v/>
      </c>
      <c r="B1537" s="3"/>
      <c r="C1537" s="10"/>
      <c r="D1537" s="10"/>
      <c r="E1537" s="10"/>
      <c r="F1537" s="10"/>
      <c r="G1537" s="10"/>
      <c r="H1537" s="10"/>
      <c r="I1537" s="10"/>
      <c r="J1537" s="10"/>
      <c r="K1537" s="10"/>
      <c r="L1537" s="10"/>
      <c r="M1537" s="3"/>
      <c r="N1537" s="10"/>
      <c r="O1537" s="396"/>
      <c r="P1537" s="414"/>
      <c r="AJ1537"/>
      <c r="AK1537"/>
      <c r="AL1537"/>
      <c r="AT1537"/>
      <c r="AU1537"/>
      <c r="AV1537"/>
      <c r="AW1537"/>
      <c r="AX1537"/>
      <c r="BD1537"/>
      <c r="BE1537"/>
      <c r="BJ1537"/>
      <c r="BK1537"/>
    </row>
    <row r="1538" spans="1:63" x14ac:dyDescent="0.3">
      <c r="A1538" s="3" t="str">
        <f t="shared" si="23"/>
        <v/>
      </c>
      <c r="B1538" s="3"/>
      <c r="C1538" s="10"/>
      <c r="D1538" s="10"/>
      <c r="E1538" s="10"/>
      <c r="F1538" s="10"/>
      <c r="G1538" s="10"/>
      <c r="H1538" s="10"/>
      <c r="I1538" s="10"/>
      <c r="J1538" s="10"/>
      <c r="K1538" s="10"/>
      <c r="L1538" s="10"/>
      <c r="M1538" s="3"/>
      <c r="N1538" s="10"/>
      <c r="O1538" s="396"/>
      <c r="P1538" s="414"/>
      <c r="AJ1538"/>
      <c r="AK1538"/>
      <c r="AL1538"/>
      <c r="AT1538"/>
      <c r="AU1538"/>
      <c r="AV1538"/>
      <c r="AW1538"/>
      <c r="AX1538"/>
      <c r="BD1538"/>
      <c r="BE1538"/>
      <c r="BJ1538"/>
      <c r="BK1538"/>
    </row>
    <row r="1539" spans="1:63" x14ac:dyDescent="0.3">
      <c r="A1539" s="3" t="str">
        <f t="shared" si="23"/>
        <v/>
      </c>
      <c r="B1539" s="3"/>
      <c r="C1539" s="10"/>
      <c r="D1539" s="10"/>
      <c r="E1539" s="10"/>
      <c r="F1539" s="10"/>
      <c r="G1539" s="10"/>
      <c r="H1539" s="10"/>
      <c r="I1539" s="10"/>
      <c r="J1539" s="10"/>
      <c r="K1539" s="10"/>
      <c r="L1539" s="10"/>
      <c r="M1539" s="3"/>
      <c r="N1539" s="10"/>
      <c r="O1539" s="396"/>
      <c r="P1539" s="414"/>
      <c r="AJ1539"/>
      <c r="AK1539"/>
      <c r="AL1539"/>
      <c r="AT1539"/>
      <c r="AU1539"/>
      <c r="AV1539"/>
      <c r="AW1539"/>
      <c r="AX1539"/>
      <c r="BD1539"/>
      <c r="BE1539"/>
      <c r="BJ1539"/>
      <c r="BK1539"/>
    </row>
    <row r="1540" spans="1:63" x14ac:dyDescent="0.3">
      <c r="A1540" s="3" t="str">
        <f t="shared" si="23"/>
        <v/>
      </c>
      <c r="B1540" s="3"/>
      <c r="C1540" s="10"/>
      <c r="D1540" s="10"/>
      <c r="E1540" s="10"/>
      <c r="F1540" s="10"/>
      <c r="G1540" s="10"/>
      <c r="H1540" s="10"/>
      <c r="I1540" s="10"/>
      <c r="J1540" s="10"/>
      <c r="K1540" s="10"/>
      <c r="L1540" s="10"/>
      <c r="M1540" s="3"/>
      <c r="N1540" s="10"/>
      <c r="O1540" s="396"/>
      <c r="P1540" s="414"/>
      <c r="AJ1540"/>
      <c r="AK1540"/>
      <c r="AL1540"/>
      <c r="AT1540"/>
      <c r="AU1540"/>
      <c r="AV1540"/>
      <c r="AW1540"/>
      <c r="AX1540"/>
      <c r="BD1540"/>
      <c r="BE1540"/>
      <c r="BJ1540"/>
      <c r="BK1540"/>
    </row>
    <row r="1541" spans="1:63" x14ac:dyDescent="0.3">
      <c r="A1541" s="3" t="str">
        <f t="shared" ref="A1541:A1604" si="24">+IF(B1541="","",A1540+1)</f>
        <v/>
      </c>
      <c r="B1541" s="3"/>
      <c r="C1541" s="10"/>
      <c r="D1541" s="10"/>
      <c r="E1541" s="10"/>
      <c r="F1541" s="10"/>
      <c r="G1541" s="10"/>
      <c r="H1541" s="10"/>
      <c r="I1541" s="10"/>
      <c r="J1541" s="10"/>
      <c r="K1541" s="10"/>
      <c r="L1541" s="10"/>
      <c r="M1541" s="3"/>
      <c r="N1541" s="10"/>
      <c r="O1541" s="396"/>
      <c r="P1541" s="414"/>
      <c r="AJ1541"/>
      <c r="AK1541"/>
      <c r="AL1541"/>
      <c r="AT1541"/>
      <c r="AU1541"/>
      <c r="AV1541"/>
      <c r="AW1541"/>
      <c r="AX1541"/>
      <c r="BD1541"/>
      <c r="BE1541"/>
      <c r="BJ1541"/>
      <c r="BK1541"/>
    </row>
    <row r="1542" spans="1:63" x14ac:dyDescent="0.3">
      <c r="A1542" s="3" t="str">
        <f t="shared" si="24"/>
        <v/>
      </c>
      <c r="B1542" s="3"/>
      <c r="C1542" s="10"/>
      <c r="D1542" s="10"/>
      <c r="E1542" s="10"/>
      <c r="F1542" s="10"/>
      <c r="G1542" s="10"/>
      <c r="H1542" s="10"/>
      <c r="I1542" s="10"/>
      <c r="J1542" s="10"/>
      <c r="K1542" s="10"/>
      <c r="L1542" s="10"/>
      <c r="M1542" s="3"/>
      <c r="N1542" s="10"/>
      <c r="O1542" s="396"/>
      <c r="P1542" s="414"/>
      <c r="AJ1542"/>
      <c r="AK1542"/>
      <c r="AL1542"/>
      <c r="AT1542"/>
      <c r="AU1542"/>
      <c r="AV1542"/>
      <c r="AW1542"/>
      <c r="AX1542"/>
      <c r="BD1542"/>
      <c r="BE1542"/>
      <c r="BJ1542"/>
      <c r="BK1542"/>
    </row>
    <row r="1543" spans="1:63" x14ac:dyDescent="0.3">
      <c r="A1543" s="3" t="str">
        <f t="shared" si="24"/>
        <v/>
      </c>
      <c r="B1543" s="3"/>
      <c r="C1543" s="10"/>
      <c r="D1543" s="10"/>
      <c r="E1543" s="10"/>
      <c r="F1543" s="10"/>
      <c r="G1543" s="10"/>
      <c r="H1543" s="10"/>
      <c r="I1543" s="10"/>
      <c r="J1543" s="10"/>
      <c r="K1543" s="10"/>
      <c r="L1543" s="10"/>
      <c r="M1543" s="3"/>
      <c r="N1543" s="10"/>
      <c r="O1543" s="396"/>
      <c r="P1543" s="414"/>
      <c r="AJ1543"/>
      <c r="AK1543"/>
      <c r="AL1543"/>
      <c r="AT1543"/>
      <c r="AU1543"/>
      <c r="AV1543"/>
      <c r="AW1543"/>
      <c r="AX1543"/>
      <c r="BD1543"/>
      <c r="BE1543"/>
      <c r="BJ1543"/>
      <c r="BK1543"/>
    </row>
    <row r="1544" spans="1:63" x14ac:dyDescent="0.3">
      <c r="A1544" s="3" t="str">
        <f t="shared" si="24"/>
        <v/>
      </c>
      <c r="B1544" s="3"/>
      <c r="C1544" s="10"/>
      <c r="D1544" s="10"/>
      <c r="E1544" s="10"/>
      <c r="F1544" s="10"/>
      <c r="G1544" s="10"/>
      <c r="H1544" s="10"/>
      <c r="I1544" s="10"/>
      <c r="J1544" s="10"/>
      <c r="K1544" s="10"/>
      <c r="L1544" s="10"/>
      <c r="M1544" s="3"/>
      <c r="N1544" s="10"/>
      <c r="O1544" s="396"/>
      <c r="P1544" s="414"/>
      <c r="AJ1544"/>
      <c r="AK1544"/>
      <c r="AL1544"/>
      <c r="AT1544"/>
      <c r="AU1544"/>
      <c r="AV1544"/>
      <c r="AW1544"/>
      <c r="AX1544"/>
      <c r="BD1544"/>
      <c r="BE1544"/>
      <c r="BJ1544"/>
      <c r="BK1544"/>
    </row>
    <row r="1545" spans="1:63" x14ac:dyDescent="0.3">
      <c r="A1545" s="3" t="str">
        <f t="shared" si="24"/>
        <v/>
      </c>
      <c r="B1545" s="3"/>
      <c r="C1545" s="10"/>
      <c r="D1545" s="10"/>
      <c r="E1545" s="10"/>
      <c r="F1545" s="10"/>
      <c r="G1545" s="10"/>
      <c r="H1545" s="10"/>
      <c r="I1545" s="10"/>
      <c r="J1545" s="10"/>
      <c r="K1545" s="10"/>
      <c r="L1545" s="10"/>
      <c r="M1545" s="3"/>
      <c r="N1545" s="10"/>
      <c r="O1545" s="396"/>
      <c r="P1545" s="414"/>
      <c r="AJ1545"/>
      <c r="AK1545"/>
      <c r="AL1545"/>
      <c r="AT1545"/>
      <c r="AU1545"/>
      <c r="AV1545"/>
      <c r="AW1545"/>
      <c r="AX1545"/>
      <c r="BD1545"/>
      <c r="BE1545"/>
      <c r="BJ1545"/>
      <c r="BK1545"/>
    </row>
    <row r="1546" spans="1:63" x14ac:dyDescent="0.3">
      <c r="A1546" s="3" t="str">
        <f t="shared" si="24"/>
        <v/>
      </c>
      <c r="B1546" s="3"/>
      <c r="C1546" s="10"/>
      <c r="D1546" s="10"/>
      <c r="E1546" s="10"/>
      <c r="F1546" s="10"/>
      <c r="G1546" s="10"/>
      <c r="H1546" s="10"/>
      <c r="I1546" s="10"/>
      <c r="J1546" s="10"/>
      <c r="K1546" s="10"/>
      <c r="L1546" s="10"/>
      <c r="M1546" s="3"/>
      <c r="N1546" s="10"/>
      <c r="O1546" s="396"/>
      <c r="P1546" s="414"/>
      <c r="AJ1546"/>
      <c r="AK1546"/>
      <c r="AL1546"/>
      <c r="AT1546"/>
      <c r="AU1546"/>
      <c r="AV1546"/>
      <c r="AW1546"/>
      <c r="AX1546"/>
      <c r="BD1546"/>
      <c r="BE1546"/>
      <c r="BJ1546"/>
      <c r="BK1546"/>
    </row>
    <row r="1547" spans="1:63" x14ac:dyDescent="0.3">
      <c r="A1547" s="3" t="str">
        <f t="shared" si="24"/>
        <v/>
      </c>
      <c r="B1547" s="3"/>
      <c r="C1547" s="10"/>
      <c r="D1547" s="10"/>
      <c r="E1547" s="10"/>
      <c r="F1547" s="10"/>
      <c r="G1547" s="10"/>
      <c r="H1547" s="10"/>
      <c r="I1547" s="10"/>
      <c r="J1547" s="10"/>
      <c r="K1547" s="10"/>
      <c r="L1547" s="10"/>
      <c r="M1547" s="3"/>
      <c r="N1547" s="10"/>
      <c r="O1547" s="396"/>
      <c r="P1547" s="414"/>
      <c r="AJ1547"/>
      <c r="AK1547"/>
      <c r="AL1547"/>
      <c r="AT1547"/>
      <c r="AU1547"/>
      <c r="AV1547"/>
      <c r="AW1547"/>
      <c r="AX1547"/>
      <c r="BD1547"/>
      <c r="BE1547"/>
      <c r="BJ1547"/>
      <c r="BK1547"/>
    </row>
    <row r="1548" spans="1:63" x14ac:dyDescent="0.3">
      <c r="A1548" s="3" t="str">
        <f t="shared" si="24"/>
        <v/>
      </c>
      <c r="B1548" s="3"/>
      <c r="C1548" s="10"/>
      <c r="D1548" s="10"/>
      <c r="E1548" s="10"/>
      <c r="F1548" s="10"/>
      <c r="G1548" s="10"/>
      <c r="H1548" s="10"/>
      <c r="I1548" s="10"/>
      <c r="J1548" s="10"/>
      <c r="K1548" s="10"/>
      <c r="L1548" s="10"/>
      <c r="M1548" s="3"/>
      <c r="N1548" s="10"/>
      <c r="O1548" s="396"/>
      <c r="P1548" s="414"/>
      <c r="AJ1548"/>
      <c r="AK1548"/>
      <c r="AL1548"/>
      <c r="AT1548"/>
      <c r="AU1548"/>
      <c r="AV1548"/>
      <c r="AW1548"/>
      <c r="AX1548"/>
      <c r="BD1548"/>
      <c r="BE1548"/>
      <c r="BJ1548"/>
      <c r="BK1548"/>
    </row>
    <row r="1549" spans="1:63" x14ac:dyDescent="0.3">
      <c r="A1549" s="3" t="str">
        <f t="shared" si="24"/>
        <v/>
      </c>
      <c r="B1549" s="3"/>
      <c r="C1549" s="10"/>
      <c r="D1549" s="10"/>
      <c r="E1549" s="10"/>
      <c r="F1549" s="10"/>
      <c r="G1549" s="10"/>
      <c r="H1549" s="10"/>
      <c r="I1549" s="10"/>
      <c r="J1549" s="10"/>
      <c r="K1549" s="10"/>
      <c r="L1549" s="10"/>
      <c r="M1549" s="3"/>
      <c r="N1549" s="10"/>
      <c r="O1549" s="396"/>
      <c r="P1549" s="414"/>
      <c r="AJ1549"/>
      <c r="AK1549"/>
      <c r="AL1549"/>
      <c r="AT1549"/>
      <c r="AU1549"/>
      <c r="AV1549"/>
      <c r="AW1549"/>
      <c r="AX1549"/>
      <c r="BD1549"/>
      <c r="BE1549"/>
      <c r="BJ1549"/>
      <c r="BK1549"/>
    </row>
    <row r="1550" spans="1:63" x14ac:dyDescent="0.3">
      <c r="A1550" s="3" t="str">
        <f t="shared" si="24"/>
        <v/>
      </c>
      <c r="B1550" s="3"/>
      <c r="C1550" s="10"/>
      <c r="D1550" s="10"/>
      <c r="E1550" s="10"/>
      <c r="F1550" s="10"/>
      <c r="G1550" s="10"/>
      <c r="H1550" s="10"/>
      <c r="I1550" s="10"/>
      <c r="J1550" s="10"/>
      <c r="K1550" s="10"/>
      <c r="L1550" s="10"/>
      <c r="M1550" s="3"/>
      <c r="N1550" s="10"/>
      <c r="O1550" s="396"/>
      <c r="P1550" s="414"/>
      <c r="AJ1550"/>
      <c r="AK1550"/>
      <c r="AL1550"/>
      <c r="AT1550"/>
      <c r="AU1550"/>
      <c r="AV1550"/>
      <c r="AW1550"/>
      <c r="AX1550"/>
      <c r="BD1550"/>
      <c r="BE1550"/>
      <c r="BJ1550"/>
      <c r="BK1550"/>
    </row>
    <row r="1551" spans="1:63" x14ac:dyDescent="0.3">
      <c r="A1551" s="3" t="str">
        <f t="shared" si="24"/>
        <v/>
      </c>
      <c r="B1551" s="3"/>
      <c r="C1551" s="10"/>
      <c r="D1551" s="10"/>
      <c r="E1551" s="10"/>
      <c r="F1551" s="10"/>
      <c r="G1551" s="10"/>
      <c r="H1551" s="10"/>
      <c r="I1551" s="10"/>
      <c r="J1551" s="10"/>
      <c r="K1551" s="10"/>
      <c r="L1551" s="10"/>
      <c r="M1551" s="3"/>
      <c r="N1551" s="10"/>
      <c r="O1551" s="396"/>
      <c r="P1551" s="414"/>
      <c r="AJ1551"/>
      <c r="AK1551"/>
      <c r="AL1551"/>
      <c r="AT1551"/>
      <c r="AU1551"/>
      <c r="AV1551"/>
      <c r="AW1551"/>
      <c r="AX1551"/>
      <c r="BD1551"/>
      <c r="BE1551"/>
      <c r="BJ1551"/>
      <c r="BK1551"/>
    </row>
    <row r="1552" spans="1:63" x14ac:dyDescent="0.3">
      <c r="A1552" s="3" t="str">
        <f t="shared" si="24"/>
        <v/>
      </c>
      <c r="B1552" s="3"/>
      <c r="C1552" s="10"/>
      <c r="D1552" s="10"/>
      <c r="E1552" s="10"/>
      <c r="F1552" s="10"/>
      <c r="G1552" s="10"/>
      <c r="H1552" s="10"/>
      <c r="I1552" s="10"/>
      <c r="J1552" s="10"/>
      <c r="K1552" s="10"/>
      <c r="L1552" s="10"/>
      <c r="M1552" s="3"/>
      <c r="N1552" s="10"/>
      <c r="O1552" s="396"/>
      <c r="P1552" s="414"/>
      <c r="AJ1552"/>
      <c r="AK1552"/>
      <c r="AL1552"/>
      <c r="AT1552"/>
      <c r="AU1552"/>
      <c r="AV1552"/>
      <c r="AW1552"/>
      <c r="AX1552"/>
      <c r="BD1552"/>
      <c r="BE1552"/>
      <c r="BJ1552"/>
      <c r="BK1552"/>
    </row>
    <row r="1553" spans="1:63" x14ac:dyDescent="0.3">
      <c r="A1553" s="3" t="str">
        <f t="shared" si="24"/>
        <v/>
      </c>
      <c r="B1553" s="3"/>
      <c r="C1553" s="10"/>
      <c r="D1553" s="10"/>
      <c r="E1553" s="10"/>
      <c r="F1553" s="10"/>
      <c r="G1553" s="10"/>
      <c r="H1553" s="10"/>
      <c r="I1553" s="10"/>
      <c r="J1553" s="10"/>
      <c r="K1553" s="10"/>
      <c r="L1553" s="10"/>
      <c r="M1553" s="3"/>
      <c r="N1553" s="10"/>
      <c r="O1553" s="396"/>
      <c r="P1553" s="414"/>
      <c r="AJ1553"/>
      <c r="AK1553"/>
      <c r="AL1553"/>
      <c r="AT1553"/>
      <c r="AU1553"/>
      <c r="AV1553"/>
      <c r="AW1553"/>
      <c r="AX1553"/>
      <c r="BD1553"/>
      <c r="BE1553"/>
      <c r="BJ1553"/>
      <c r="BK1553"/>
    </row>
    <row r="1554" spans="1:63" x14ac:dyDescent="0.3">
      <c r="A1554" s="3" t="str">
        <f t="shared" si="24"/>
        <v/>
      </c>
      <c r="B1554" s="3"/>
      <c r="C1554" s="10"/>
      <c r="D1554" s="10"/>
      <c r="E1554" s="10"/>
      <c r="F1554" s="10"/>
      <c r="G1554" s="10"/>
      <c r="H1554" s="10"/>
      <c r="I1554" s="10"/>
      <c r="J1554" s="10"/>
      <c r="K1554" s="10"/>
      <c r="L1554" s="10"/>
      <c r="M1554" s="3"/>
      <c r="N1554" s="10"/>
      <c r="O1554" s="396"/>
      <c r="P1554" s="414"/>
      <c r="AJ1554"/>
      <c r="AK1554"/>
      <c r="AL1554"/>
      <c r="AT1554"/>
      <c r="AU1554"/>
      <c r="AV1554"/>
      <c r="AW1554"/>
      <c r="AX1554"/>
      <c r="BD1554"/>
      <c r="BE1554"/>
      <c r="BJ1554"/>
      <c r="BK1554"/>
    </row>
    <row r="1555" spans="1:63" x14ac:dyDescent="0.3">
      <c r="A1555" s="3" t="str">
        <f t="shared" si="24"/>
        <v/>
      </c>
      <c r="B1555" s="3"/>
      <c r="C1555" s="10"/>
      <c r="D1555" s="10"/>
      <c r="E1555" s="10"/>
      <c r="F1555" s="10"/>
      <c r="G1555" s="10"/>
      <c r="H1555" s="10"/>
      <c r="I1555" s="10"/>
      <c r="J1555" s="10"/>
      <c r="K1555" s="10"/>
      <c r="L1555" s="10"/>
      <c r="M1555" s="3"/>
      <c r="N1555" s="10"/>
      <c r="O1555" s="396"/>
      <c r="P1555" s="414"/>
      <c r="AJ1555"/>
      <c r="AK1555"/>
      <c r="AL1555"/>
      <c r="AT1555"/>
      <c r="AU1555"/>
      <c r="AV1555"/>
      <c r="AW1555"/>
      <c r="AX1555"/>
      <c r="BD1555"/>
      <c r="BE1555"/>
      <c r="BJ1555"/>
      <c r="BK1555"/>
    </row>
    <row r="1556" spans="1:63" x14ac:dyDescent="0.3">
      <c r="A1556" s="3" t="str">
        <f t="shared" si="24"/>
        <v/>
      </c>
      <c r="B1556" s="3"/>
      <c r="C1556" s="10"/>
      <c r="D1556" s="10"/>
      <c r="E1556" s="10"/>
      <c r="F1556" s="10"/>
      <c r="G1556" s="10"/>
      <c r="H1556" s="10"/>
      <c r="I1556" s="10"/>
      <c r="J1556" s="10"/>
      <c r="K1556" s="10"/>
      <c r="L1556" s="10"/>
      <c r="M1556" s="3"/>
      <c r="N1556" s="10"/>
      <c r="O1556" s="396"/>
      <c r="P1556" s="414"/>
      <c r="AJ1556"/>
      <c r="AK1556"/>
      <c r="AL1556"/>
      <c r="AT1556"/>
      <c r="AU1556"/>
      <c r="AV1556"/>
      <c r="AW1556"/>
      <c r="AX1556"/>
      <c r="BD1556"/>
      <c r="BE1556"/>
      <c r="BJ1556"/>
      <c r="BK1556"/>
    </row>
    <row r="1557" spans="1:63" x14ac:dyDescent="0.3">
      <c r="A1557" s="3" t="str">
        <f t="shared" si="24"/>
        <v/>
      </c>
      <c r="B1557" s="3"/>
      <c r="C1557" s="10"/>
      <c r="D1557" s="10"/>
      <c r="E1557" s="10"/>
      <c r="F1557" s="10"/>
      <c r="G1557" s="10"/>
      <c r="H1557" s="10"/>
      <c r="I1557" s="10"/>
      <c r="J1557" s="10"/>
      <c r="K1557" s="10"/>
      <c r="L1557" s="10"/>
      <c r="M1557" s="3"/>
      <c r="N1557" s="10"/>
      <c r="O1557" s="396"/>
      <c r="P1557" s="414"/>
      <c r="AJ1557"/>
      <c r="AK1557"/>
      <c r="AL1557"/>
      <c r="AT1557"/>
      <c r="AU1557"/>
      <c r="AV1557"/>
      <c r="AW1557"/>
      <c r="AX1557"/>
      <c r="BD1557"/>
      <c r="BE1557"/>
      <c r="BJ1557"/>
      <c r="BK1557"/>
    </row>
    <row r="1558" spans="1:63" x14ac:dyDescent="0.3">
      <c r="A1558" s="3" t="str">
        <f t="shared" si="24"/>
        <v/>
      </c>
      <c r="B1558" s="3"/>
      <c r="C1558" s="10"/>
      <c r="D1558" s="10"/>
      <c r="E1558" s="10"/>
      <c r="F1558" s="10"/>
      <c r="G1558" s="10"/>
      <c r="H1558" s="10"/>
      <c r="I1558" s="10"/>
      <c r="J1558" s="10"/>
      <c r="K1558" s="10"/>
      <c r="L1558" s="10"/>
      <c r="M1558" s="3"/>
      <c r="N1558" s="10"/>
      <c r="O1558" s="396"/>
      <c r="P1558" s="414"/>
      <c r="AJ1558"/>
      <c r="AK1558"/>
      <c r="AL1558"/>
      <c r="AT1558"/>
      <c r="AU1558"/>
      <c r="AV1558"/>
      <c r="AW1558"/>
      <c r="AX1558"/>
      <c r="BD1558"/>
      <c r="BE1558"/>
      <c r="BJ1558"/>
      <c r="BK1558"/>
    </row>
    <row r="1559" spans="1:63" x14ac:dyDescent="0.3">
      <c r="A1559" s="3" t="str">
        <f t="shared" si="24"/>
        <v/>
      </c>
      <c r="B1559" s="3"/>
      <c r="C1559" s="10"/>
      <c r="D1559" s="10"/>
      <c r="E1559" s="10"/>
      <c r="F1559" s="10"/>
      <c r="G1559" s="10"/>
      <c r="H1559" s="10"/>
      <c r="I1559" s="10"/>
      <c r="J1559" s="10"/>
      <c r="K1559" s="10"/>
      <c r="L1559" s="10"/>
      <c r="M1559" s="3"/>
      <c r="N1559" s="10"/>
      <c r="O1559" s="396"/>
      <c r="P1559" s="414"/>
      <c r="AJ1559"/>
      <c r="AK1559"/>
      <c r="AL1559"/>
      <c r="AT1559"/>
      <c r="AU1559"/>
      <c r="AV1559"/>
      <c r="AW1559"/>
      <c r="AX1559"/>
      <c r="BD1559"/>
      <c r="BE1559"/>
      <c r="BJ1559"/>
      <c r="BK1559"/>
    </row>
    <row r="1560" spans="1:63" x14ac:dyDescent="0.3">
      <c r="A1560" s="3" t="str">
        <f t="shared" si="24"/>
        <v/>
      </c>
      <c r="B1560" s="3"/>
      <c r="C1560" s="10"/>
      <c r="D1560" s="10"/>
      <c r="E1560" s="10"/>
      <c r="F1560" s="10"/>
      <c r="G1560" s="10"/>
      <c r="H1560" s="10"/>
      <c r="I1560" s="10"/>
      <c r="J1560" s="10"/>
      <c r="K1560" s="10"/>
      <c r="L1560" s="10"/>
      <c r="M1560" s="3"/>
      <c r="N1560" s="10"/>
      <c r="O1560" s="396"/>
      <c r="P1560" s="414"/>
      <c r="AJ1560"/>
      <c r="AK1560"/>
      <c r="AL1560"/>
      <c r="AT1560"/>
      <c r="AU1560"/>
      <c r="AV1560"/>
      <c r="AW1560"/>
      <c r="AX1560"/>
      <c r="BD1560"/>
      <c r="BE1560"/>
      <c r="BJ1560"/>
      <c r="BK1560"/>
    </row>
    <row r="1561" spans="1:63" x14ac:dyDescent="0.3">
      <c r="A1561" s="3" t="str">
        <f t="shared" si="24"/>
        <v/>
      </c>
      <c r="B1561" s="3"/>
      <c r="C1561" s="10"/>
      <c r="D1561" s="10"/>
      <c r="E1561" s="10"/>
      <c r="F1561" s="10"/>
      <c r="G1561" s="10"/>
      <c r="H1561" s="10"/>
      <c r="I1561" s="10"/>
      <c r="J1561" s="10"/>
      <c r="K1561" s="10"/>
      <c r="L1561" s="10"/>
      <c r="M1561" s="3"/>
      <c r="N1561" s="10"/>
      <c r="O1561" s="396"/>
      <c r="P1561" s="414"/>
      <c r="AJ1561"/>
      <c r="AK1561"/>
      <c r="AL1561"/>
      <c r="AT1561"/>
      <c r="AU1561"/>
      <c r="AV1561"/>
      <c r="AW1561"/>
      <c r="AX1561"/>
      <c r="BD1561"/>
      <c r="BE1561"/>
      <c r="BJ1561"/>
      <c r="BK1561"/>
    </row>
    <row r="1562" spans="1:63" x14ac:dyDescent="0.3">
      <c r="A1562" s="3" t="str">
        <f t="shared" si="24"/>
        <v/>
      </c>
      <c r="B1562" s="3"/>
      <c r="C1562" s="10"/>
      <c r="D1562" s="10"/>
      <c r="E1562" s="10"/>
      <c r="F1562" s="10"/>
      <c r="G1562" s="10"/>
      <c r="H1562" s="10"/>
      <c r="I1562" s="10"/>
      <c r="J1562" s="10"/>
      <c r="K1562" s="10"/>
      <c r="L1562" s="10"/>
      <c r="M1562" s="3"/>
      <c r="N1562" s="10"/>
      <c r="O1562" s="396"/>
      <c r="P1562" s="414"/>
      <c r="AJ1562"/>
      <c r="AK1562"/>
      <c r="AL1562"/>
      <c r="AT1562"/>
      <c r="AU1562"/>
      <c r="AV1562"/>
      <c r="AW1562"/>
      <c r="AX1562"/>
      <c r="BD1562"/>
      <c r="BE1562"/>
      <c r="BJ1562"/>
      <c r="BK1562"/>
    </row>
    <row r="1563" spans="1:63" x14ac:dyDescent="0.3">
      <c r="A1563" s="3" t="str">
        <f t="shared" si="24"/>
        <v/>
      </c>
      <c r="B1563" s="3"/>
      <c r="C1563" s="10"/>
      <c r="D1563" s="10"/>
      <c r="E1563" s="10"/>
      <c r="F1563" s="10"/>
      <c r="G1563" s="10"/>
      <c r="H1563" s="10"/>
      <c r="I1563" s="10"/>
      <c r="J1563" s="10"/>
      <c r="K1563" s="10"/>
      <c r="L1563" s="10"/>
      <c r="M1563" s="3"/>
      <c r="N1563" s="10"/>
      <c r="O1563" s="396"/>
      <c r="P1563" s="414"/>
      <c r="AJ1563"/>
      <c r="AK1563"/>
      <c r="AL1563"/>
      <c r="AT1563"/>
      <c r="AU1563"/>
      <c r="AV1563"/>
      <c r="AW1563"/>
      <c r="AX1563"/>
      <c r="BD1563"/>
      <c r="BE1563"/>
      <c r="BJ1563"/>
      <c r="BK1563"/>
    </row>
    <row r="1564" spans="1:63" x14ac:dyDescent="0.3">
      <c r="A1564" s="3" t="str">
        <f t="shared" si="24"/>
        <v/>
      </c>
      <c r="B1564" s="3"/>
      <c r="C1564" s="10"/>
      <c r="D1564" s="10"/>
      <c r="E1564" s="10"/>
      <c r="F1564" s="10"/>
      <c r="G1564" s="10"/>
      <c r="H1564" s="10"/>
      <c r="I1564" s="10"/>
      <c r="J1564" s="10"/>
      <c r="K1564" s="10"/>
      <c r="L1564" s="10"/>
      <c r="M1564" s="3"/>
      <c r="N1564" s="10"/>
      <c r="O1564" s="396"/>
      <c r="P1564" s="414"/>
      <c r="AJ1564"/>
      <c r="AK1564"/>
      <c r="AL1564"/>
      <c r="AT1564"/>
      <c r="AU1564"/>
      <c r="AV1564"/>
      <c r="AW1564"/>
      <c r="AX1564"/>
      <c r="BD1564"/>
      <c r="BE1564"/>
      <c r="BJ1564"/>
      <c r="BK1564"/>
    </row>
    <row r="1565" spans="1:63" x14ac:dyDescent="0.3">
      <c r="A1565" s="3" t="str">
        <f t="shared" si="24"/>
        <v/>
      </c>
      <c r="B1565" s="3"/>
      <c r="C1565" s="10"/>
      <c r="D1565" s="10"/>
      <c r="E1565" s="10"/>
      <c r="F1565" s="10"/>
      <c r="G1565" s="10"/>
      <c r="H1565" s="10"/>
      <c r="I1565" s="10"/>
      <c r="J1565" s="10"/>
      <c r="K1565" s="10"/>
      <c r="L1565" s="10"/>
      <c r="M1565" s="3"/>
      <c r="N1565" s="10"/>
      <c r="O1565" s="396"/>
      <c r="P1565" s="414"/>
      <c r="AJ1565"/>
      <c r="AK1565"/>
      <c r="AL1565"/>
      <c r="AT1565"/>
      <c r="AU1565"/>
      <c r="AV1565"/>
      <c r="AW1565"/>
      <c r="AX1565"/>
      <c r="BD1565"/>
      <c r="BE1565"/>
      <c r="BJ1565"/>
      <c r="BK1565"/>
    </row>
    <row r="1566" spans="1:63" x14ac:dyDescent="0.3">
      <c r="A1566" s="3" t="str">
        <f t="shared" si="24"/>
        <v/>
      </c>
      <c r="B1566" s="3"/>
      <c r="C1566" s="10"/>
      <c r="D1566" s="10"/>
      <c r="E1566" s="10"/>
      <c r="F1566" s="10"/>
      <c r="G1566" s="10"/>
      <c r="H1566" s="10"/>
      <c r="I1566" s="10"/>
      <c r="J1566" s="10"/>
      <c r="K1566" s="10"/>
      <c r="L1566" s="10"/>
      <c r="M1566" s="3"/>
      <c r="N1566" s="10"/>
      <c r="O1566" s="396"/>
      <c r="P1566" s="414"/>
      <c r="AJ1566"/>
      <c r="AK1566"/>
      <c r="AL1566"/>
      <c r="AT1566"/>
      <c r="AU1566"/>
      <c r="AV1566"/>
      <c r="AW1566"/>
      <c r="AX1566"/>
      <c r="BD1566"/>
      <c r="BE1566"/>
      <c r="BJ1566"/>
      <c r="BK1566"/>
    </row>
    <row r="1567" spans="1:63" x14ac:dyDescent="0.3">
      <c r="A1567" s="3" t="str">
        <f t="shared" si="24"/>
        <v/>
      </c>
      <c r="B1567" s="3"/>
      <c r="C1567" s="10"/>
      <c r="D1567" s="10"/>
      <c r="E1567" s="10"/>
      <c r="F1567" s="10"/>
      <c r="G1567" s="10"/>
      <c r="H1567" s="10"/>
      <c r="I1567" s="10"/>
      <c r="J1567" s="10"/>
      <c r="K1567" s="10"/>
      <c r="L1567" s="10"/>
      <c r="M1567" s="3"/>
      <c r="N1567" s="10"/>
      <c r="O1567" s="396"/>
      <c r="P1567" s="414"/>
      <c r="AJ1567"/>
      <c r="AK1567"/>
      <c r="AL1567"/>
      <c r="AT1567"/>
      <c r="AU1567"/>
      <c r="AV1567"/>
      <c r="AW1567"/>
      <c r="AX1567"/>
      <c r="BD1567"/>
      <c r="BE1567"/>
      <c r="BJ1567"/>
      <c r="BK1567"/>
    </row>
    <row r="1568" spans="1:63" x14ac:dyDescent="0.3">
      <c r="A1568" s="3" t="str">
        <f t="shared" si="24"/>
        <v/>
      </c>
      <c r="B1568" s="3"/>
      <c r="C1568" s="10"/>
      <c r="D1568" s="10"/>
      <c r="E1568" s="10"/>
      <c r="F1568" s="10"/>
      <c r="G1568" s="10"/>
      <c r="H1568" s="10"/>
      <c r="I1568" s="10"/>
      <c r="J1568" s="10"/>
      <c r="K1568" s="10"/>
      <c r="L1568" s="10"/>
      <c r="M1568" s="3"/>
      <c r="N1568" s="10"/>
      <c r="O1568" s="396"/>
      <c r="P1568" s="414"/>
      <c r="AJ1568"/>
      <c r="AK1568"/>
      <c r="AL1568"/>
      <c r="AT1568"/>
      <c r="AU1568"/>
      <c r="AV1568"/>
      <c r="AW1568"/>
      <c r="AX1568"/>
      <c r="BD1568"/>
      <c r="BE1568"/>
      <c r="BJ1568"/>
      <c r="BK1568"/>
    </row>
    <row r="1569" spans="1:63" x14ac:dyDescent="0.3">
      <c r="A1569" s="3" t="str">
        <f t="shared" si="24"/>
        <v/>
      </c>
      <c r="B1569" s="3"/>
      <c r="C1569" s="10"/>
      <c r="D1569" s="10"/>
      <c r="E1569" s="10"/>
      <c r="F1569" s="10"/>
      <c r="G1569" s="10"/>
      <c r="H1569" s="10"/>
      <c r="I1569" s="10"/>
      <c r="J1569" s="10"/>
      <c r="K1569" s="10"/>
      <c r="L1569" s="10"/>
      <c r="M1569" s="3"/>
      <c r="N1569" s="10"/>
      <c r="O1569" s="396"/>
      <c r="P1569" s="414"/>
      <c r="AJ1569"/>
      <c r="AK1569"/>
      <c r="AL1569"/>
      <c r="AT1569"/>
      <c r="AU1569"/>
      <c r="AV1569"/>
      <c r="AW1569"/>
      <c r="AX1569"/>
      <c r="BD1569"/>
      <c r="BE1569"/>
      <c r="BJ1569"/>
      <c r="BK1569"/>
    </row>
    <row r="1570" spans="1:63" x14ac:dyDescent="0.3">
      <c r="A1570" s="3" t="str">
        <f t="shared" si="24"/>
        <v/>
      </c>
      <c r="B1570" s="3"/>
      <c r="C1570" s="10"/>
      <c r="D1570" s="10"/>
      <c r="E1570" s="10"/>
      <c r="F1570" s="10"/>
      <c r="G1570" s="10"/>
      <c r="H1570" s="10"/>
      <c r="I1570" s="10"/>
      <c r="J1570" s="10"/>
      <c r="K1570" s="10"/>
      <c r="L1570" s="10"/>
      <c r="M1570" s="3"/>
      <c r="N1570" s="10"/>
      <c r="O1570" s="396"/>
      <c r="P1570" s="414"/>
      <c r="AJ1570"/>
      <c r="AK1570"/>
      <c r="AL1570"/>
      <c r="AT1570"/>
      <c r="AU1570"/>
      <c r="AV1570"/>
      <c r="AW1570"/>
      <c r="AX1570"/>
      <c r="BD1570"/>
      <c r="BE1570"/>
      <c r="BJ1570"/>
      <c r="BK1570"/>
    </row>
    <row r="1571" spans="1:63" x14ac:dyDescent="0.3">
      <c r="A1571" s="3" t="str">
        <f t="shared" si="24"/>
        <v/>
      </c>
      <c r="B1571" s="3"/>
      <c r="C1571" s="10"/>
      <c r="D1571" s="10"/>
      <c r="E1571" s="10"/>
      <c r="F1571" s="10"/>
      <c r="G1571" s="10"/>
      <c r="H1571" s="10"/>
      <c r="I1571" s="10"/>
      <c r="J1571" s="10"/>
      <c r="K1571" s="10"/>
      <c r="L1571" s="10"/>
      <c r="M1571" s="3"/>
      <c r="N1571" s="10"/>
      <c r="O1571" s="396"/>
      <c r="P1571" s="414"/>
      <c r="AJ1571"/>
      <c r="AK1571"/>
      <c r="AL1571"/>
      <c r="AT1571"/>
      <c r="AU1571"/>
      <c r="AV1571"/>
      <c r="AW1571"/>
      <c r="AX1571"/>
      <c r="BD1571"/>
      <c r="BE1571"/>
      <c r="BJ1571"/>
      <c r="BK1571"/>
    </row>
    <row r="1572" spans="1:63" x14ac:dyDescent="0.3">
      <c r="A1572" s="3" t="str">
        <f t="shared" si="24"/>
        <v/>
      </c>
      <c r="B1572" s="3"/>
      <c r="C1572" s="10"/>
      <c r="D1572" s="10"/>
      <c r="E1572" s="10"/>
      <c r="F1572" s="10"/>
      <c r="G1572" s="10"/>
      <c r="H1572" s="10"/>
      <c r="I1572" s="10"/>
      <c r="J1572" s="10"/>
      <c r="K1572" s="10"/>
      <c r="L1572" s="10"/>
      <c r="M1572" s="3"/>
      <c r="N1572" s="10"/>
      <c r="O1572" s="396"/>
      <c r="P1572" s="414"/>
      <c r="AJ1572"/>
      <c r="AK1572"/>
      <c r="AL1572"/>
      <c r="AT1572"/>
      <c r="AU1572"/>
      <c r="AV1572"/>
      <c r="AW1572"/>
      <c r="AX1572"/>
      <c r="BD1572"/>
      <c r="BE1572"/>
      <c r="BJ1572"/>
      <c r="BK1572"/>
    </row>
    <row r="1573" spans="1:63" x14ac:dyDescent="0.3">
      <c r="A1573" s="3" t="str">
        <f t="shared" si="24"/>
        <v/>
      </c>
      <c r="B1573" s="3"/>
      <c r="C1573" s="10"/>
      <c r="D1573" s="10"/>
      <c r="E1573" s="10"/>
      <c r="F1573" s="10"/>
      <c r="G1573" s="10"/>
      <c r="H1573" s="10"/>
      <c r="I1573" s="10"/>
      <c r="J1573" s="10"/>
      <c r="K1573" s="10"/>
      <c r="L1573" s="10"/>
      <c r="M1573" s="3"/>
      <c r="N1573" s="10"/>
      <c r="O1573" s="396"/>
      <c r="P1573" s="414"/>
      <c r="AJ1573"/>
      <c r="AK1573"/>
      <c r="AL1573"/>
      <c r="AT1573"/>
      <c r="AU1573"/>
      <c r="AV1573"/>
      <c r="AW1573"/>
      <c r="AX1573"/>
      <c r="BD1573"/>
      <c r="BE1573"/>
      <c r="BJ1573"/>
      <c r="BK1573"/>
    </row>
    <row r="1574" spans="1:63" x14ac:dyDescent="0.3">
      <c r="A1574" s="3" t="str">
        <f t="shared" si="24"/>
        <v/>
      </c>
      <c r="B1574" s="3"/>
      <c r="C1574" s="10"/>
      <c r="D1574" s="10"/>
      <c r="E1574" s="10"/>
      <c r="F1574" s="10"/>
      <c r="G1574" s="10"/>
      <c r="H1574" s="10"/>
      <c r="I1574" s="10"/>
      <c r="J1574" s="10"/>
      <c r="K1574" s="10"/>
      <c r="L1574" s="10"/>
      <c r="M1574" s="3"/>
      <c r="N1574" s="10"/>
      <c r="O1574" s="396"/>
      <c r="P1574" s="414"/>
      <c r="AJ1574"/>
      <c r="AK1574"/>
      <c r="AL1574"/>
      <c r="AT1574"/>
      <c r="AU1574"/>
      <c r="AV1574"/>
      <c r="AW1574"/>
      <c r="AX1574"/>
      <c r="BD1574"/>
      <c r="BE1574"/>
      <c r="BJ1574"/>
      <c r="BK1574"/>
    </row>
    <row r="1575" spans="1:63" x14ac:dyDescent="0.3">
      <c r="A1575" s="3" t="str">
        <f t="shared" si="24"/>
        <v/>
      </c>
      <c r="B1575" s="3"/>
      <c r="C1575" s="10"/>
      <c r="D1575" s="10"/>
      <c r="E1575" s="10"/>
      <c r="F1575" s="10"/>
      <c r="G1575" s="10"/>
      <c r="H1575" s="10"/>
      <c r="I1575" s="10"/>
      <c r="J1575" s="10"/>
      <c r="K1575" s="10"/>
      <c r="L1575" s="10"/>
      <c r="M1575" s="3"/>
      <c r="N1575" s="10"/>
      <c r="O1575" s="396"/>
      <c r="P1575" s="414"/>
      <c r="AJ1575"/>
      <c r="AK1575"/>
      <c r="AL1575"/>
      <c r="AT1575"/>
      <c r="AU1575"/>
      <c r="AV1575"/>
      <c r="AW1575"/>
      <c r="AX1575"/>
      <c r="BD1575"/>
      <c r="BE1575"/>
      <c r="BJ1575"/>
      <c r="BK1575"/>
    </row>
    <row r="1576" spans="1:63" x14ac:dyDescent="0.3">
      <c r="A1576" s="3" t="str">
        <f t="shared" si="24"/>
        <v/>
      </c>
      <c r="B1576" s="3"/>
      <c r="C1576" s="10"/>
      <c r="D1576" s="10"/>
      <c r="E1576" s="10"/>
      <c r="F1576" s="10"/>
      <c r="G1576" s="10"/>
      <c r="H1576" s="10"/>
      <c r="I1576" s="10"/>
      <c r="J1576" s="10"/>
      <c r="K1576" s="10"/>
      <c r="L1576" s="10"/>
      <c r="M1576" s="3"/>
      <c r="N1576" s="10"/>
      <c r="O1576" s="396"/>
      <c r="P1576" s="414"/>
      <c r="AJ1576"/>
      <c r="AK1576"/>
      <c r="AL1576"/>
      <c r="AT1576"/>
      <c r="AU1576"/>
      <c r="AV1576"/>
      <c r="AW1576"/>
      <c r="AX1576"/>
      <c r="BD1576"/>
      <c r="BE1576"/>
      <c r="BJ1576"/>
      <c r="BK1576"/>
    </row>
    <row r="1577" spans="1:63" x14ac:dyDescent="0.3">
      <c r="A1577" s="3" t="str">
        <f t="shared" si="24"/>
        <v/>
      </c>
      <c r="B1577" s="3"/>
      <c r="C1577" s="10"/>
      <c r="D1577" s="10"/>
      <c r="E1577" s="10"/>
      <c r="F1577" s="10"/>
      <c r="G1577" s="10"/>
      <c r="H1577" s="10"/>
      <c r="I1577" s="10"/>
      <c r="J1577" s="10"/>
      <c r="K1577" s="10"/>
      <c r="L1577" s="10"/>
      <c r="M1577" s="3"/>
      <c r="N1577" s="10"/>
      <c r="O1577" s="396"/>
      <c r="P1577" s="414"/>
      <c r="AJ1577"/>
      <c r="AK1577"/>
      <c r="AL1577"/>
      <c r="AT1577"/>
      <c r="AU1577"/>
      <c r="AV1577"/>
      <c r="AW1577"/>
      <c r="AX1577"/>
      <c r="BD1577"/>
      <c r="BE1577"/>
      <c r="BJ1577"/>
      <c r="BK1577"/>
    </row>
    <row r="1578" spans="1:63" x14ac:dyDescent="0.3">
      <c r="A1578" s="3" t="str">
        <f t="shared" si="24"/>
        <v/>
      </c>
      <c r="B1578" s="3"/>
      <c r="C1578" s="10"/>
      <c r="D1578" s="10"/>
      <c r="E1578" s="10"/>
      <c r="F1578" s="10"/>
      <c r="G1578" s="10"/>
      <c r="H1578" s="10"/>
      <c r="I1578" s="10"/>
      <c r="J1578" s="10"/>
      <c r="K1578" s="10"/>
      <c r="L1578" s="10"/>
      <c r="M1578" s="3"/>
      <c r="N1578" s="10"/>
      <c r="O1578" s="396"/>
      <c r="P1578" s="414"/>
      <c r="AJ1578"/>
      <c r="AK1578"/>
      <c r="AL1578"/>
      <c r="AT1578"/>
      <c r="AU1578"/>
      <c r="AV1578"/>
      <c r="AW1578"/>
      <c r="AX1578"/>
      <c r="BD1578"/>
      <c r="BE1578"/>
      <c r="BJ1578"/>
      <c r="BK1578"/>
    </row>
    <row r="1579" spans="1:63" x14ac:dyDescent="0.3">
      <c r="A1579" s="3" t="str">
        <f t="shared" si="24"/>
        <v/>
      </c>
      <c r="B1579" s="3"/>
      <c r="C1579" s="10"/>
      <c r="D1579" s="10"/>
      <c r="E1579" s="10"/>
      <c r="F1579" s="10"/>
      <c r="G1579" s="10"/>
      <c r="H1579" s="10"/>
      <c r="I1579" s="10"/>
      <c r="J1579" s="10"/>
      <c r="K1579" s="10"/>
      <c r="L1579" s="10"/>
      <c r="M1579" s="3"/>
      <c r="N1579" s="10"/>
      <c r="O1579" s="396"/>
      <c r="P1579" s="414"/>
      <c r="AJ1579"/>
      <c r="AK1579"/>
      <c r="AL1579"/>
      <c r="AT1579"/>
      <c r="AU1579"/>
      <c r="AV1579"/>
      <c r="AW1579"/>
      <c r="AX1579"/>
      <c r="BD1579"/>
      <c r="BE1579"/>
      <c r="BJ1579"/>
      <c r="BK1579"/>
    </row>
    <row r="1580" spans="1:63" x14ac:dyDescent="0.3">
      <c r="A1580" s="3" t="str">
        <f t="shared" si="24"/>
        <v/>
      </c>
      <c r="B1580" s="3"/>
      <c r="C1580" s="10"/>
      <c r="D1580" s="10"/>
      <c r="E1580" s="10"/>
      <c r="F1580" s="10"/>
      <c r="G1580" s="10"/>
      <c r="H1580" s="10"/>
      <c r="I1580" s="10"/>
      <c r="J1580" s="10"/>
      <c r="K1580" s="10"/>
      <c r="L1580" s="10"/>
      <c r="M1580" s="3"/>
      <c r="N1580" s="10"/>
      <c r="O1580" s="396"/>
      <c r="P1580" s="414"/>
      <c r="AJ1580"/>
      <c r="AK1580"/>
      <c r="AL1580"/>
      <c r="AT1580"/>
      <c r="AU1580"/>
      <c r="AV1580"/>
      <c r="AW1580"/>
      <c r="AX1580"/>
      <c r="BD1580"/>
      <c r="BE1580"/>
      <c r="BJ1580"/>
      <c r="BK1580"/>
    </row>
    <row r="1581" spans="1:63" x14ac:dyDescent="0.3">
      <c r="A1581" s="3" t="str">
        <f t="shared" si="24"/>
        <v/>
      </c>
      <c r="B1581" s="3"/>
      <c r="C1581" s="10"/>
      <c r="D1581" s="10"/>
      <c r="E1581" s="10"/>
      <c r="F1581" s="10"/>
      <c r="G1581" s="10"/>
      <c r="H1581" s="10"/>
      <c r="I1581" s="10"/>
      <c r="J1581" s="10"/>
      <c r="K1581" s="10"/>
      <c r="L1581" s="10"/>
      <c r="M1581" s="3"/>
      <c r="N1581" s="10"/>
      <c r="O1581" s="396"/>
      <c r="P1581" s="414"/>
      <c r="AJ1581"/>
      <c r="AK1581"/>
      <c r="AL1581"/>
      <c r="AT1581"/>
      <c r="AU1581"/>
      <c r="AV1581"/>
      <c r="AW1581"/>
      <c r="AX1581"/>
      <c r="BD1581"/>
      <c r="BE1581"/>
      <c r="BJ1581"/>
      <c r="BK1581"/>
    </row>
    <row r="1582" spans="1:63" x14ac:dyDescent="0.3">
      <c r="A1582" s="3" t="str">
        <f t="shared" si="24"/>
        <v/>
      </c>
      <c r="B1582" s="3"/>
      <c r="C1582" s="10"/>
      <c r="D1582" s="10"/>
      <c r="E1582" s="10"/>
      <c r="F1582" s="10"/>
      <c r="G1582" s="10"/>
      <c r="H1582" s="10"/>
      <c r="I1582" s="10"/>
      <c r="J1582" s="10"/>
      <c r="K1582" s="10"/>
      <c r="L1582" s="10"/>
      <c r="M1582" s="3"/>
      <c r="N1582" s="10"/>
      <c r="O1582" s="396"/>
      <c r="P1582" s="414"/>
      <c r="AJ1582"/>
      <c r="AK1582"/>
      <c r="AL1582"/>
      <c r="AT1582"/>
      <c r="AU1582"/>
      <c r="AV1582"/>
      <c r="AW1582"/>
      <c r="AX1582"/>
      <c r="BD1582"/>
      <c r="BE1582"/>
      <c r="BJ1582"/>
      <c r="BK1582"/>
    </row>
    <row r="1583" spans="1:63" x14ac:dyDescent="0.3">
      <c r="A1583" s="3" t="str">
        <f t="shared" si="24"/>
        <v/>
      </c>
      <c r="B1583" s="3"/>
      <c r="C1583" s="10"/>
      <c r="D1583" s="10"/>
      <c r="E1583" s="10"/>
      <c r="F1583" s="10"/>
      <c r="G1583" s="10"/>
      <c r="H1583" s="10"/>
      <c r="I1583" s="10"/>
      <c r="J1583" s="10"/>
      <c r="K1583" s="10"/>
      <c r="L1583" s="10"/>
      <c r="M1583" s="3"/>
      <c r="N1583" s="10"/>
      <c r="O1583" s="396"/>
      <c r="P1583" s="414"/>
      <c r="AJ1583"/>
      <c r="AK1583"/>
      <c r="AL1583"/>
      <c r="AT1583"/>
      <c r="AU1583"/>
      <c r="AV1583"/>
      <c r="AW1583"/>
      <c r="AX1583"/>
      <c r="BD1583"/>
      <c r="BE1583"/>
      <c r="BJ1583"/>
      <c r="BK1583"/>
    </row>
    <row r="1584" spans="1:63" x14ac:dyDescent="0.3">
      <c r="A1584" s="3" t="str">
        <f t="shared" si="24"/>
        <v/>
      </c>
      <c r="B1584" s="3"/>
      <c r="C1584" s="10"/>
      <c r="D1584" s="10"/>
      <c r="E1584" s="10"/>
      <c r="F1584" s="10"/>
      <c r="G1584" s="10"/>
      <c r="H1584" s="10"/>
      <c r="I1584" s="10"/>
      <c r="J1584" s="10"/>
      <c r="K1584" s="10"/>
      <c r="L1584" s="10"/>
      <c r="M1584" s="3"/>
      <c r="N1584" s="10"/>
      <c r="O1584" s="396"/>
      <c r="P1584" s="414"/>
      <c r="AJ1584"/>
      <c r="AK1584"/>
      <c r="AL1584"/>
      <c r="AT1584"/>
      <c r="AU1584"/>
      <c r="AV1584"/>
      <c r="AW1584"/>
      <c r="AX1584"/>
      <c r="BD1584"/>
      <c r="BE1584"/>
      <c r="BJ1584"/>
      <c r="BK1584"/>
    </row>
    <row r="1585" spans="1:63" x14ac:dyDescent="0.3">
      <c r="A1585" s="3" t="str">
        <f t="shared" si="24"/>
        <v/>
      </c>
      <c r="B1585" s="3"/>
      <c r="C1585" s="10"/>
      <c r="D1585" s="10"/>
      <c r="E1585" s="10"/>
      <c r="F1585" s="10"/>
      <c r="G1585" s="10"/>
      <c r="H1585" s="10"/>
      <c r="I1585" s="10"/>
      <c r="J1585" s="10"/>
      <c r="K1585" s="10"/>
      <c r="L1585" s="10"/>
      <c r="M1585" s="3"/>
      <c r="N1585" s="10"/>
      <c r="O1585" s="396"/>
      <c r="P1585" s="414"/>
      <c r="AJ1585"/>
      <c r="AK1585"/>
      <c r="AL1585"/>
      <c r="AT1585"/>
      <c r="AU1585"/>
      <c r="AV1585"/>
      <c r="AW1585"/>
      <c r="AX1585"/>
      <c r="BD1585"/>
      <c r="BE1585"/>
      <c r="BJ1585"/>
      <c r="BK1585"/>
    </row>
    <row r="1586" spans="1:63" x14ac:dyDescent="0.3">
      <c r="A1586" s="3" t="str">
        <f t="shared" si="24"/>
        <v/>
      </c>
      <c r="B1586" s="3"/>
      <c r="C1586" s="10"/>
      <c r="D1586" s="10"/>
      <c r="E1586" s="10"/>
      <c r="F1586" s="10"/>
      <c r="G1586" s="10"/>
      <c r="H1586" s="10"/>
      <c r="I1586" s="10"/>
      <c r="J1586" s="10"/>
      <c r="K1586" s="10"/>
      <c r="L1586" s="10"/>
      <c r="M1586" s="3"/>
      <c r="N1586" s="10"/>
      <c r="O1586" s="396"/>
      <c r="P1586" s="414"/>
      <c r="AJ1586"/>
      <c r="AK1586"/>
      <c r="AL1586"/>
      <c r="AT1586"/>
      <c r="AU1586"/>
      <c r="AV1586"/>
      <c r="AW1586"/>
      <c r="AX1586"/>
      <c r="BD1586"/>
      <c r="BE1586"/>
      <c r="BJ1586"/>
      <c r="BK1586"/>
    </row>
    <row r="1587" spans="1:63" x14ac:dyDescent="0.3">
      <c r="A1587" s="3" t="str">
        <f t="shared" si="24"/>
        <v/>
      </c>
      <c r="B1587" s="3"/>
      <c r="C1587" s="10"/>
      <c r="D1587" s="10"/>
      <c r="E1587" s="10"/>
      <c r="F1587" s="10"/>
      <c r="G1587" s="10"/>
      <c r="H1587" s="10"/>
      <c r="I1587" s="10"/>
      <c r="J1587" s="10"/>
      <c r="K1587" s="10"/>
      <c r="L1587" s="10"/>
      <c r="M1587" s="3"/>
      <c r="N1587" s="10"/>
      <c r="O1587" s="396"/>
      <c r="P1587" s="414"/>
      <c r="AJ1587"/>
      <c r="AK1587"/>
      <c r="AL1587"/>
      <c r="AT1587"/>
      <c r="AU1587"/>
      <c r="AV1587"/>
      <c r="AW1587"/>
      <c r="AX1587"/>
      <c r="BD1587"/>
      <c r="BE1587"/>
      <c r="BJ1587"/>
      <c r="BK1587"/>
    </row>
    <row r="1588" spans="1:63" x14ac:dyDescent="0.3">
      <c r="A1588" s="3" t="str">
        <f t="shared" si="24"/>
        <v/>
      </c>
      <c r="B1588" s="3"/>
      <c r="C1588" s="10"/>
      <c r="D1588" s="10"/>
      <c r="E1588" s="10"/>
      <c r="F1588" s="10"/>
      <c r="G1588" s="10"/>
      <c r="H1588" s="10"/>
      <c r="I1588" s="10"/>
      <c r="J1588" s="10"/>
      <c r="K1588" s="10"/>
      <c r="L1588" s="10"/>
      <c r="M1588" s="3"/>
      <c r="N1588" s="10"/>
      <c r="O1588" s="396"/>
      <c r="P1588" s="414"/>
      <c r="AJ1588"/>
      <c r="AK1588"/>
      <c r="AL1588"/>
      <c r="AT1588"/>
      <c r="AU1588"/>
      <c r="AV1588"/>
      <c r="AW1588"/>
      <c r="AX1588"/>
      <c r="BD1588"/>
      <c r="BE1588"/>
      <c r="BJ1588"/>
      <c r="BK1588"/>
    </row>
    <row r="1589" spans="1:63" x14ac:dyDescent="0.3">
      <c r="A1589" s="3" t="str">
        <f t="shared" si="24"/>
        <v/>
      </c>
      <c r="B1589" s="3"/>
      <c r="C1589" s="10"/>
      <c r="D1589" s="10"/>
      <c r="E1589" s="10"/>
      <c r="F1589" s="10"/>
      <c r="G1589" s="10"/>
      <c r="H1589" s="10"/>
      <c r="I1589" s="10"/>
      <c r="J1589" s="10"/>
      <c r="K1589" s="10"/>
      <c r="L1589" s="10"/>
      <c r="M1589" s="3"/>
      <c r="N1589" s="10"/>
      <c r="O1589" s="396"/>
      <c r="P1589" s="414"/>
      <c r="AJ1589"/>
      <c r="AK1589"/>
      <c r="AL1589"/>
      <c r="AT1589"/>
      <c r="AU1589"/>
      <c r="AV1589"/>
      <c r="AW1589"/>
      <c r="AX1589"/>
      <c r="BD1589"/>
      <c r="BE1589"/>
      <c r="BJ1589"/>
      <c r="BK1589"/>
    </row>
    <row r="1590" spans="1:63" x14ac:dyDescent="0.3">
      <c r="A1590" s="3" t="str">
        <f t="shared" si="24"/>
        <v/>
      </c>
      <c r="B1590" s="3"/>
      <c r="C1590" s="10"/>
      <c r="D1590" s="10"/>
      <c r="E1590" s="10"/>
      <c r="F1590" s="10"/>
      <c r="G1590" s="10"/>
      <c r="H1590" s="10"/>
      <c r="I1590" s="10"/>
      <c r="J1590" s="10"/>
      <c r="K1590" s="10"/>
      <c r="L1590" s="10"/>
      <c r="M1590" s="3"/>
      <c r="N1590" s="10"/>
      <c r="O1590" s="396"/>
      <c r="P1590" s="414"/>
      <c r="AJ1590"/>
      <c r="AK1590"/>
      <c r="AL1590"/>
      <c r="AT1590"/>
      <c r="AU1590"/>
      <c r="AV1590"/>
      <c r="AW1590"/>
      <c r="AX1590"/>
      <c r="BD1590"/>
      <c r="BE1590"/>
      <c r="BJ1590"/>
      <c r="BK1590"/>
    </row>
    <row r="1591" spans="1:63" x14ac:dyDescent="0.3">
      <c r="A1591" s="3" t="str">
        <f t="shared" si="24"/>
        <v/>
      </c>
      <c r="B1591" s="3"/>
      <c r="C1591" s="10"/>
      <c r="D1591" s="10"/>
      <c r="E1591" s="10"/>
      <c r="F1591" s="10"/>
      <c r="G1591" s="10"/>
      <c r="H1591" s="10"/>
      <c r="I1591" s="10"/>
      <c r="J1591" s="10"/>
      <c r="K1591" s="10"/>
      <c r="L1591" s="10"/>
      <c r="M1591" s="3"/>
      <c r="N1591" s="10"/>
      <c r="O1591" s="396"/>
      <c r="P1591" s="414"/>
      <c r="AJ1591"/>
      <c r="AK1591"/>
      <c r="AL1591"/>
      <c r="AT1591"/>
      <c r="AU1591"/>
      <c r="AV1591"/>
      <c r="AW1591"/>
      <c r="AX1591"/>
      <c r="BD1591"/>
      <c r="BE1591"/>
      <c r="BJ1591"/>
      <c r="BK1591"/>
    </row>
    <row r="1592" spans="1:63" x14ac:dyDescent="0.3">
      <c r="A1592" s="3" t="str">
        <f t="shared" si="24"/>
        <v/>
      </c>
      <c r="B1592" s="3"/>
      <c r="C1592" s="10"/>
      <c r="D1592" s="10"/>
      <c r="E1592" s="10"/>
      <c r="F1592" s="10"/>
      <c r="G1592" s="10"/>
      <c r="H1592" s="10"/>
      <c r="I1592" s="10"/>
      <c r="J1592" s="10"/>
      <c r="K1592" s="10"/>
      <c r="L1592" s="10"/>
      <c r="M1592" s="3"/>
      <c r="N1592" s="10"/>
      <c r="O1592" s="396"/>
      <c r="P1592" s="414"/>
      <c r="AJ1592"/>
      <c r="AK1592"/>
      <c r="AL1592"/>
      <c r="AT1592"/>
      <c r="AU1592"/>
      <c r="AV1592"/>
      <c r="AW1592"/>
      <c r="AX1592"/>
      <c r="BD1592"/>
      <c r="BE1592"/>
      <c r="BJ1592"/>
      <c r="BK1592"/>
    </row>
    <row r="1593" spans="1:63" x14ac:dyDescent="0.3">
      <c r="A1593" s="3" t="str">
        <f t="shared" si="24"/>
        <v/>
      </c>
      <c r="B1593" s="3"/>
      <c r="C1593" s="10"/>
      <c r="D1593" s="10"/>
      <c r="E1593" s="10"/>
      <c r="F1593" s="10"/>
      <c r="G1593" s="10"/>
      <c r="H1593" s="10"/>
      <c r="I1593" s="10"/>
      <c r="J1593" s="10"/>
      <c r="K1593" s="10"/>
      <c r="L1593" s="10"/>
      <c r="M1593" s="3"/>
      <c r="N1593" s="10"/>
      <c r="O1593" s="396"/>
      <c r="P1593" s="414"/>
      <c r="AJ1593"/>
      <c r="AK1593"/>
      <c r="AL1593"/>
      <c r="AT1593"/>
      <c r="AU1593"/>
      <c r="AV1593"/>
      <c r="AW1593"/>
      <c r="AX1593"/>
      <c r="BD1593"/>
      <c r="BE1593"/>
      <c r="BJ1593"/>
      <c r="BK1593"/>
    </row>
    <row r="1594" spans="1:63" x14ac:dyDescent="0.3">
      <c r="A1594" s="3" t="str">
        <f t="shared" si="24"/>
        <v/>
      </c>
      <c r="B1594" s="3"/>
      <c r="C1594" s="10"/>
      <c r="D1594" s="10"/>
      <c r="E1594" s="10"/>
      <c r="F1594" s="10"/>
      <c r="G1594" s="10"/>
      <c r="H1594" s="10"/>
      <c r="I1594" s="10"/>
      <c r="J1594" s="10"/>
      <c r="K1594" s="10"/>
      <c r="L1594" s="10"/>
      <c r="M1594" s="3"/>
      <c r="N1594" s="10"/>
      <c r="O1594" s="396"/>
      <c r="P1594" s="414"/>
      <c r="AJ1594"/>
      <c r="AK1594"/>
      <c r="AL1594"/>
      <c r="AT1594"/>
      <c r="AU1594"/>
      <c r="AV1594"/>
      <c r="AW1594"/>
      <c r="AX1594"/>
      <c r="BD1594"/>
      <c r="BE1594"/>
      <c r="BJ1594"/>
      <c r="BK1594"/>
    </row>
    <row r="1595" spans="1:63" x14ac:dyDescent="0.3">
      <c r="A1595" s="3" t="str">
        <f t="shared" si="24"/>
        <v/>
      </c>
      <c r="B1595" s="3"/>
      <c r="C1595" s="10"/>
      <c r="D1595" s="10"/>
      <c r="E1595" s="10"/>
      <c r="F1595" s="10"/>
      <c r="G1595" s="10"/>
      <c r="H1595" s="10"/>
      <c r="I1595" s="10"/>
      <c r="J1595" s="10"/>
      <c r="K1595" s="10"/>
      <c r="L1595" s="10"/>
      <c r="M1595" s="3"/>
      <c r="N1595" s="10"/>
      <c r="O1595" s="396"/>
      <c r="P1595" s="414"/>
      <c r="AJ1595"/>
      <c r="AK1595"/>
      <c r="AL1595"/>
      <c r="AT1595"/>
      <c r="AU1595"/>
      <c r="AV1595"/>
      <c r="AW1595"/>
      <c r="AX1595"/>
      <c r="BD1595"/>
      <c r="BE1595"/>
      <c r="BJ1595"/>
      <c r="BK1595"/>
    </row>
    <row r="1596" spans="1:63" x14ac:dyDescent="0.3">
      <c r="A1596" s="3" t="str">
        <f t="shared" si="24"/>
        <v/>
      </c>
      <c r="B1596" s="3"/>
      <c r="C1596" s="10"/>
      <c r="D1596" s="10"/>
      <c r="E1596" s="10"/>
      <c r="F1596" s="10"/>
      <c r="G1596" s="10"/>
      <c r="H1596" s="10"/>
      <c r="I1596" s="10"/>
      <c r="J1596" s="10"/>
      <c r="K1596" s="10"/>
      <c r="L1596" s="10"/>
      <c r="M1596" s="3"/>
      <c r="N1596" s="10"/>
      <c r="O1596" s="396"/>
      <c r="P1596" s="414"/>
      <c r="AJ1596"/>
      <c r="AK1596"/>
      <c r="AL1596"/>
      <c r="AT1596"/>
      <c r="AU1596"/>
      <c r="AV1596"/>
      <c r="AW1596"/>
      <c r="AX1596"/>
      <c r="BD1596"/>
      <c r="BE1596"/>
      <c r="BJ1596"/>
      <c r="BK1596"/>
    </row>
    <row r="1597" spans="1:63" x14ac:dyDescent="0.3">
      <c r="A1597" s="3" t="str">
        <f t="shared" si="24"/>
        <v/>
      </c>
      <c r="B1597" s="3"/>
      <c r="C1597" s="10"/>
      <c r="D1597" s="10"/>
      <c r="E1597" s="10"/>
      <c r="F1597" s="10"/>
      <c r="G1597" s="10"/>
      <c r="H1597" s="10"/>
      <c r="I1597" s="10"/>
      <c r="J1597" s="10"/>
      <c r="K1597" s="10"/>
      <c r="L1597" s="10"/>
      <c r="M1597" s="3"/>
      <c r="N1597" s="10"/>
      <c r="O1597" s="396"/>
      <c r="P1597" s="414"/>
      <c r="AJ1597"/>
      <c r="AK1597"/>
      <c r="AL1597"/>
      <c r="AT1597"/>
      <c r="AU1597"/>
      <c r="AV1597"/>
      <c r="AW1597"/>
      <c r="AX1597"/>
      <c r="BD1597"/>
      <c r="BE1597"/>
      <c r="BJ1597"/>
      <c r="BK1597"/>
    </row>
    <row r="1598" spans="1:63" x14ac:dyDescent="0.3">
      <c r="A1598" s="3" t="str">
        <f t="shared" si="24"/>
        <v/>
      </c>
      <c r="B1598" s="3"/>
      <c r="C1598" s="10"/>
      <c r="D1598" s="10"/>
      <c r="E1598" s="10"/>
      <c r="F1598" s="10"/>
      <c r="G1598" s="10"/>
      <c r="H1598" s="10"/>
      <c r="I1598" s="10"/>
      <c r="J1598" s="10"/>
      <c r="K1598" s="10"/>
      <c r="L1598" s="10"/>
      <c r="M1598" s="3"/>
      <c r="N1598" s="10"/>
      <c r="O1598" s="396"/>
      <c r="P1598" s="414"/>
      <c r="AJ1598"/>
      <c r="AK1598"/>
      <c r="AL1598"/>
      <c r="AT1598"/>
      <c r="AU1598"/>
      <c r="AV1598"/>
      <c r="AW1598"/>
      <c r="AX1598"/>
      <c r="BD1598"/>
      <c r="BE1598"/>
      <c r="BJ1598"/>
      <c r="BK1598"/>
    </row>
    <row r="1599" spans="1:63" x14ac:dyDescent="0.3">
      <c r="A1599" s="3" t="str">
        <f t="shared" si="24"/>
        <v/>
      </c>
      <c r="B1599" s="3"/>
      <c r="C1599" s="10"/>
      <c r="D1599" s="10"/>
      <c r="E1599" s="10"/>
      <c r="F1599" s="10"/>
      <c r="G1599" s="10"/>
      <c r="H1599" s="10"/>
      <c r="I1599" s="10"/>
      <c r="J1599" s="10"/>
      <c r="K1599" s="10"/>
      <c r="L1599" s="10"/>
      <c r="M1599" s="3"/>
      <c r="N1599" s="10"/>
      <c r="O1599" s="396"/>
      <c r="P1599" s="414"/>
      <c r="AJ1599"/>
      <c r="AK1599"/>
      <c r="AL1599"/>
      <c r="AT1599"/>
      <c r="AU1599"/>
      <c r="AV1599"/>
      <c r="AW1599"/>
      <c r="AX1599"/>
      <c r="BD1599"/>
      <c r="BE1599"/>
      <c r="BJ1599"/>
      <c r="BK1599"/>
    </row>
    <row r="1600" spans="1:63" x14ac:dyDescent="0.3">
      <c r="A1600" s="3" t="str">
        <f t="shared" si="24"/>
        <v/>
      </c>
      <c r="B1600" s="3"/>
      <c r="C1600" s="10"/>
      <c r="D1600" s="10"/>
      <c r="E1600" s="10"/>
      <c r="F1600" s="10"/>
      <c r="G1600" s="10"/>
      <c r="H1600" s="10"/>
      <c r="I1600" s="10"/>
      <c r="J1600" s="10"/>
      <c r="K1600" s="10"/>
      <c r="L1600" s="10"/>
      <c r="M1600" s="3"/>
      <c r="N1600" s="10"/>
      <c r="O1600" s="396"/>
      <c r="P1600" s="414"/>
      <c r="AJ1600"/>
      <c r="AK1600"/>
      <c r="AL1600"/>
      <c r="AT1600"/>
      <c r="AU1600"/>
      <c r="AV1600"/>
      <c r="AW1600"/>
      <c r="AX1600"/>
      <c r="BD1600"/>
      <c r="BE1600"/>
      <c r="BJ1600"/>
      <c r="BK1600"/>
    </row>
    <row r="1601" spans="1:63" x14ac:dyDescent="0.3">
      <c r="A1601" s="3" t="str">
        <f t="shared" si="24"/>
        <v/>
      </c>
      <c r="B1601" s="3"/>
      <c r="C1601" s="10"/>
      <c r="D1601" s="10"/>
      <c r="E1601" s="10"/>
      <c r="F1601" s="10"/>
      <c r="G1601" s="10"/>
      <c r="H1601" s="10"/>
      <c r="I1601" s="10"/>
      <c r="J1601" s="10"/>
      <c r="K1601" s="10"/>
      <c r="L1601" s="10"/>
      <c r="M1601" s="3"/>
      <c r="N1601" s="10"/>
      <c r="O1601" s="396"/>
      <c r="P1601" s="414"/>
      <c r="AJ1601"/>
      <c r="AK1601"/>
      <c r="AL1601"/>
      <c r="AT1601"/>
      <c r="AU1601"/>
      <c r="AV1601"/>
      <c r="AW1601"/>
      <c r="AX1601"/>
      <c r="BD1601"/>
      <c r="BE1601"/>
      <c r="BJ1601"/>
      <c r="BK1601"/>
    </row>
    <row r="1602" spans="1:63" x14ac:dyDescent="0.3">
      <c r="A1602" s="3" t="str">
        <f t="shared" si="24"/>
        <v/>
      </c>
      <c r="B1602" s="3"/>
      <c r="C1602" s="10"/>
      <c r="D1602" s="10"/>
      <c r="E1602" s="10"/>
      <c r="F1602" s="10"/>
      <c r="G1602" s="10"/>
      <c r="H1602" s="10"/>
      <c r="I1602" s="10"/>
      <c r="J1602" s="10"/>
      <c r="K1602" s="10"/>
      <c r="L1602" s="10"/>
      <c r="M1602" s="3"/>
      <c r="N1602" s="10"/>
      <c r="O1602" s="396"/>
      <c r="P1602" s="414"/>
      <c r="AJ1602"/>
      <c r="AK1602"/>
      <c r="AL1602"/>
      <c r="AT1602"/>
      <c r="AU1602"/>
      <c r="AV1602"/>
      <c r="AW1602"/>
      <c r="AX1602"/>
      <c r="BD1602"/>
      <c r="BE1602"/>
      <c r="BJ1602"/>
      <c r="BK1602"/>
    </row>
    <row r="1603" spans="1:63" x14ac:dyDescent="0.3">
      <c r="A1603" s="3" t="str">
        <f t="shared" si="24"/>
        <v/>
      </c>
      <c r="B1603" s="3"/>
      <c r="C1603" s="10"/>
      <c r="D1603" s="10"/>
      <c r="E1603" s="10"/>
      <c r="F1603" s="10"/>
      <c r="G1603" s="10"/>
      <c r="H1603" s="10"/>
      <c r="I1603" s="10"/>
      <c r="J1603" s="10"/>
      <c r="K1603" s="10"/>
      <c r="L1603" s="10"/>
      <c r="M1603" s="3"/>
      <c r="N1603" s="10"/>
      <c r="O1603" s="396"/>
      <c r="P1603" s="414"/>
      <c r="AJ1603"/>
      <c r="AK1603"/>
      <c r="AL1603"/>
      <c r="AT1603"/>
      <c r="AU1603"/>
      <c r="AV1603"/>
      <c r="AW1603"/>
      <c r="AX1603"/>
      <c r="BD1603"/>
      <c r="BE1603"/>
      <c r="BJ1603"/>
      <c r="BK1603"/>
    </row>
    <row r="1604" spans="1:63" x14ac:dyDescent="0.3">
      <c r="A1604" s="3" t="str">
        <f t="shared" si="24"/>
        <v/>
      </c>
      <c r="B1604" s="3"/>
      <c r="C1604" s="10"/>
      <c r="D1604" s="10"/>
      <c r="E1604" s="10"/>
      <c r="F1604" s="10"/>
      <c r="G1604" s="10"/>
      <c r="H1604" s="10"/>
      <c r="I1604" s="10"/>
      <c r="J1604" s="10"/>
      <c r="K1604" s="10"/>
      <c r="L1604" s="10"/>
      <c r="M1604" s="3"/>
      <c r="N1604" s="10"/>
      <c r="O1604" s="396"/>
      <c r="P1604" s="414"/>
      <c r="AJ1604"/>
      <c r="AK1604"/>
      <c r="AL1604"/>
      <c r="AT1604"/>
      <c r="AU1604"/>
      <c r="AV1604"/>
      <c r="AW1604"/>
      <c r="AX1604"/>
      <c r="BD1604"/>
      <c r="BE1604"/>
      <c r="BJ1604"/>
      <c r="BK1604"/>
    </row>
    <row r="1605" spans="1:63" x14ac:dyDescent="0.3">
      <c r="A1605" s="3" t="str">
        <f t="shared" ref="A1605:A1668" si="25">+IF(B1605="","",A1604+1)</f>
        <v/>
      </c>
      <c r="B1605" s="3"/>
      <c r="C1605" s="10"/>
      <c r="D1605" s="10"/>
      <c r="E1605" s="10"/>
      <c r="F1605" s="10"/>
      <c r="G1605" s="10"/>
      <c r="H1605" s="10"/>
      <c r="I1605" s="10"/>
      <c r="J1605" s="10"/>
      <c r="K1605" s="10"/>
      <c r="L1605" s="10"/>
      <c r="M1605" s="3"/>
      <c r="N1605" s="10"/>
      <c r="O1605" s="396"/>
      <c r="P1605" s="414"/>
      <c r="AJ1605"/>
      <c r="AK1605"/>
      <c r="AL1605"/>
      <c r="AT1605"/>
      <c r="AU1605"/>
      <c r="AV1605"/>
      <c r="AW1605"/>
      <c r="AX1605"/>
      <c r="BD1605"/>
      <c r="BE1605"/>
      <c r="BJ1605"/>
      <c r="BK1605"/>
    </row>
    <row r="1606" spans="1:63" x14ac:dyDescent="0.3">
      <c r="A1606" s="3" t="str">
        <f t="shared" si="25"/>
        <v/>
      </c>
      <c r="B1606" s="3"/>
      <c r="C1606" s="10"/>
      <c r="D1606" s="10"/>
      <c r="E1606" s="10"/>
      <c r="F1606" s="10"/>
      <c r="G1606" s="10"/>
      <c r="H1606" s="10"/>
      <c r="I1606" s="10"/>
      <c r="J1606" s="10"/>
      <c r="K1606" s="10"/>
      <c r="L1606" s="10"/>
      <c r="M1606" s="3"/>
      <c r="N1606" s="10"/>
      <c r="O1606" s="396"/>
      <c r="P1606" s="414"/>
      <c r="AJ1606"/>
      <c r="AK1606"/>
      <c r="AL1606"/>
      <c r="AT1606"/>
      <c r="AU1606"/>
      <c r="AV1606"/>
      <c r="AW1606"/>
      <c r="AX1606"/>
      <c r="BD1606"/>
      <c r="BE1606"/>
      <c r="BJ1606"/>
      <c r="BK1606"/>
    </row>
    <row r="1607" spans="1:63" x14ac:dyDescent="0.3">
      <c r="A1607" s="3" t="str">
        <f t="shared" si="25"/>
        <v/>
      </c>
      <c r="B1607" s="3"/>
      <c r="C1607" s="10"/>
      <c r="D1607" s="10"/>
      <c r="E1607" s="10"/>
      <c r="F1607" s="10"/>
      <c r="G1607" s="10"/>
      <c r="H1607" s="10"/>
      <c r="I1607" s="10"/>
      <c r="J1607" s="10"/>
      <c r="K1607" s="10"/>
      <c r="L1607" s="10"/>
      <c r="M1607" s="3"/>
      <c r="N1607" s="10"/>
      <c r="O1607" s="396"/>
      <c r="P1607" s="414"/>
      <c r="AJ1607"/>
      <c r="AK1607"/>
      <c r="AL1607"/>
      <c r="AT1607"/>
      <c r="AU1607"/>
      <c r="AV1607"/>
      <c r="AW1607"/>
      <c r="AX1607"/>
      <c r="BD1607"/>
      <c r="BE1607"/>
      <c r="BJ1607"/>
      <c r="BK1607"/>
    </row>
    <row r="1608" spans="1:63" x14ac:dyDescent="0.3">
      <c r="A1608" s="3" t="str">
        <f t="shared" si="25"/>
        <v/>
      </c>
      <c r="B1608" s="3"/>
      <c r="C1608" s="10"/>
      <c r="D1608" s="10"/>
      <c r="E1608" s="10"/>
      <c r="F1608" s="10"/>
      <c r="G1608" s="10"/>
      <c r="H1608" s="10"/>
      <c r="I1608" s="10"/>
      <c r="J1608" s="10"/>
      <c r="K1608" s="10"/>
      <c r="L1608" s="10"/>
      <c r="M1608" s="3"/>
      <c r="N1608" s="10"/>
      <c r="O1608" s="396"/>
      <c r="P1608" s="414"/>
      <c r="AJ1608"/>
      <c r="AK1608"/>
      <c r="AL1608"/>
      <c r="AT1608"/>
      <c r="AU1608"/>
      <c r="AV1608"/>
      <c r="AW1608"/>
      <c r="AX1608"/>
      <c r="BD1608"/>
      <c r="BE1608"/>
      <c r="BJ1608"/>
      <c r="BK1608"/>
    </row>
    <row r="1609" spans="1:63" x14ac:dyDescent="0.3">
      <c r="A1609" s="3" t="str">
        <f t="shared" si="25"/>
        <v/>
      </c>
      <c r="B1609" s="3"/>
      <c r="C1609" s="10"/>
      <c r="D1609" s="10"/>
      <c r="E1609" s="10"/>
      <c r="F1609" s="10"/>
      <c r="G1609" s="10"/>
      <c r="H1609" s="10"/>
      <c r="I1609" s="10"/>
      <c r="J1609" s="10"/>
      <c r="K1609" s="10"/>
      <c r="L1609" s="10"/>
      <c r="M1609" s="3"/>
      <c r="N1609" s="10"/>
      <c r="O1609" s="396"/>
      <c r="P1609" s="414"/>
      <c r="AJ1609"/>
      <c r="AK1609"/>
      <c r="AL1609"/>
      <c r="AT1609"/>
      <c r="AU1609"/>
      <c r="AV1609"/>
      <c r="AW1609"/>
      <c r="AX1609"/>
      <c r="BD1609"/>
      <c r="BE1609"/>
      <c r="BJ1609"/>
      <c r="BK1609"/>
    </row>
    <row r="1610" spans="1:63" x14ac:dyDescent="0.3">
      <c r="A1610" s="3" t="str">
        <f t="shared" si="25"/>
        <v/>
      </c>
      <c r="B1610" s="3"/>
      <c r="C1610" s="10"/>
      <c r="D1610" s="10"/>
      <c r="E1610" s="10"/>
      <c r="F1610" s="10"/>
      <c r="G1610" s="10"/>
      <c r="H1610" s="10"/>
      <c r="I1610" s="10"/>
      <c r="J1610" s="10"/>
      <c r="K1610" s="10"/>
      <c r="L1610" s="10"/>
      <c r="M1610" s="3"/>
      <c r="N1610" s="10"/>
      <c r="O1610" s="396"/>
      <c r="P1610" s="414"/>
      <c r="AJ1610"/>
      <c r="AK1610"/>
      <c r="AL1610"/>
      <c r="AT1610"/>
      <c r="AU1610"/>
      <c r="AV1610"/>
      <c r="AW1610"/>
      <c r="AX1610"/>
      <c r="BD1610"/>
      <c r="BE1610"/>
      <c r="BJ1610"/>
      <c r="BK1610"/>
    </row>
    <row r="1611" spans="1:63" x14ac:dyDescent="0.3">
      <c r="A1611" s="3" t="str">
        <f t="shared" si="25"/>
        <v/>
      </c>
      <c r="B1611" s="3"/>
      <c r="C1611" s="10"/>
      <c r="D1611" s="10"/>
      <c r="E1611" s="10"/>
      <c r="F1611" s="10"/>
      <c r="G1611" s="10"/>
      <c r="H1611" s="10"/>
      <c r="I1611" s="10"/>
      <c r="J1611" s="10"/>
      <c r="K1611" s="10"/>
      <c r="L1611" s="10"/>
      <c r="M1611" s="3"/>
      <c r="N1611" s="10"/>
      <c r="O1611" s="396"/>
      <c r="P1611" s="414"/>
      <c r="AJ1611"/>
      <c r="AK1611"/>
      <c r="AL1611"/>
      <c r="AT1611"/>
      <c r="AU1611"/>
      <c r="AV1611"/>
      <c r="AW1611"/>
      <c r="AX1611"/>
      <c r="BD1611"/>
      <c r="BE1611"/>
      <c r="BJ1611"/>
      <c r="BK1611"/>
    </row>
    <row r="1612" spans="1:63" x14ac:dyDescent="0.3">
      <c r="A1612" s="3" t="str">
        <f t="shared" si="25"/>
        <v/>
      </c>
      <c r="B1612" s="3"/>
      <c r="C1612" s="10"/>
      <c r="D1612" s="10"/>
      <c r="E1612" s="10"/>
      <c r="F1612" s="10"/>
      <c r="G1612" s="10"/>
      <c r="H1612" s="10"/>
      <c r="I1612" s="10"/>
      <c r="J1612" s="10"/>
      <c r="K1612" s="10"/>
      <c r="L1612" s="10"/>
      <c r="M1612" s="3"/>
      <c r="N1612" s="10"/>
      <c r="O1612" s="396"/>
      <c r="P1612" s="414"/>
      <c r="AJ1612"/>
      <c r="AK1612"/>
      <c r="AL1612"/>
      <c r="AT1612"/>
      <c r="AU1612"/>
      <c r="AV1612"/>
      <c r="AW1612"/>
      <c r="AX1612"/>
      <c r="BD1612"/>
      <c r="BE1612"/>
      <c r="BJ1612"/>
      <c r="BK1612"/>
    </row>
    <row r="1613" spans="1:63" x14ac:dyDescent="0.3">
      <c r="A1613" s="3" t="str">
        <f t="shared" si="25"/>
        <v/>
      </c>
      <c r="B1613" s="3"/>
      <c r="C1613" s="10"/>
      <c r="D1613" s="10"/>
      <c r="E1613" s="10"/>
      <c r="F1613" s="10"/>
      <c r="G1613" s="10"/>
      <c r="H1613" s="10"/>
      <c r="I1613" s="10"/>
      <c r="J1613" s="10"/>
      <c r="K1613" s="10"/>
      <c r="L1613" s="10"/>
      <c r="M1613" s="3"/>
      <c r="N1613" s="10"/>
      <c r="O1613" s="396"/>
      <c r="P1613" s="414"/>
      <c r="AJ1613"/>
      <c r="AK1613"/>
      <c r="AL1613"/>
      <c r="AT1613"/>
      <c r="AU1613"/>
      <c r="AV1613"/>
      <c r="AW1613"/>
      <c r="AX1613"/>
      <c r="BD1613"/>
      <c r="BE1613"/>
      <c r="BJ1613"/>
      <c r="BK1613"/>
    </row>
    <row r="1614" spans="1:63" x14ac:dyDescent="0.3">
      <c r="A1614" s="3" t="str">
        <f t="shared" si="25"/>
        <v/>
      </c>
      <c r="B1614" s="3"/>
      <c r="C1614" s="10"/>
      <c r="D1614" s="10"/>
      <c r="E1614" s="10"/>
      <c r="F1614" s="10"/>
      <c r="G1614" s="10"/>
      <c r="H1614" s="10"/>
      <c r="I1614" s="10"/>
      <c r="J1614" s="10"/>
      <c r="K1614" s="10"/>
      <c r="L1614" s="10"/>
      <c r="M1614" s="3"/>
      <c r="N1614" s="10"/>
      <c r="O1614" s="396"/>
      <c r="P1614" s="414"/>
      <c r="AJ1614"/>
      <c r="AK1614"/>
      <c r="AL1614"/>
      <c r="AT1614"/>
      <c r="AU1614"/>
      <c r="AV1614"/>
      <c r="AW1614"/>
      <c r="AX1614"/>
      <c r="BD1614"/>
      <c r="BE1614"/>
      <c r="BJ1614"/>
      <c r="BK1614"/>
    </row>
    <row r="1615" spans="1:63" x14ac:dyDescent="0.3">
      <c r="A1615" s="3" t="str">
        <f t="shared" si="25"/>
        <v/>
      </c>
      <c r="B1615" s="3"/>
      <c r="C1615" s="10"/>
      <c r="D1615" s="10"/>
      <c r="E1615" s="10"/>
      <c r="F1615" s="10"/>
      <c r="G1615" s="10"/>
      <c r="H1615" s="10"/>
      <c r="I1615" s="10"/>
      <c r="J1615" s="10"/>
      <c r="K1615" s="10"/>
      <c r="L1615" s="10"/>
      <c r="M1615" s="3"/>
      <c r="N1615" s="10"/>
      <c r="O1615" s="396"/>
      <c r="P1615" s="414"/>
      <c r="AJ1615"/>
      <c r="AK1615"/>
      <c r="AL1615"/>
      <c r="AT1615"/>
      <c r="AU1615"/>
      <c r="AV1615"/>
      <c r="AW1615"/>
      <c r="AX1615"/>
      <c r="BD1615"/>
      <c r="BE1615"/>
      <c r="BJ1615"/>
      <c r="BK1615"/>
    </row>
    <row r="1616" spans="1:63" x14ac:dyDescent="0.3">
      <c r="A1616" s="3" t="str">
        <f t="shared" si="25"/>
        <v/>
      </c>
      <c r="B1616" s="3"/>
      <c r="C1616" s="10"/>
      <c r="D1616" s="10"/>
      <c r="E1616" s="10"/>
      <c r="F1616" s="10"/>
      <c r="G1616" s="10"/>
      <c r="H1616" s="10"/>
      <c r="I1616" s="10"/>
      <c r="J1616" s="10"/>
      <c r="K1616" s="10"/>
      <c r="L1616" s="10"/>
      <c r="M1616" s="3"/>
      <c r="N1616" s="10"/>
      <c r="O1616" s="396"/>
      <c r="P1616" s="414"/>
      <c r="AJ1616"/>
      <c r="AK1616"/>
      <c r="AL1616"/>
      <c r="AT1616"/>
      <c r="AU1616"/>
      <c r="AV1616"/>
      <c r="AW1616"/>
      <c r="AX1616"/>
      <c r="BD1616"/>
      <c r="BE1616"/>
      <c r="BJ1616"/>
      <c r="BK1616"/>
    </row>
    <row r="1617" spans="1:63" x14ac:dyDescent="0.3">
      <c r="A1617" s="3" t="str">
        <f t="shared" si="25"/>
        <v/>
      </c>
      <c r="B1617" s="3"/>
      <c r="C1617" s="10"/>
      <c r="D1617" s="10"/>
      <c r="E1617" s="10"/>
      <c r="F1617" s="10"/>
      <c r="G1617" s="10"/>
      <c r="H1617" s="10"/>
      <c r="I1617" s="10"/>
      <c r="J1617" s="10"/>
      <c r="K1617" s="10"/>
      <c r="L1617" s="10"/>
      <c r="M1617" s="3"/>
      <c r="N1617" s="10"/>
      <c r="O1617" s="396"/>
      <c r="P1617" s="414"/>
      <c r="AJ1617"/>
      <c r="AK1617"/>
      <c r="AL1617"/>
      <c r="AT1617"/>
      <c r="AU1617"/>
      <c r="AV1617"/>
      <c r="AW1617"/>
      <c r="AX1617"/>
      <c r="BD1617"/>
      <c r="BE1617"/>
      <c r="BJ1617"/>
      <c r="BK1617"/>
    </row>
    <row r="1618" spans="1:63" x14ac:dyDescent="0.3">
      <c r="A1618" s="3" t="str">
        <f t="shared" si="25"/>
        <v/>
      </c>
      <c r="B1618" s="3"/>
      <c r="C1618" s="10"/>
      <c r="D1618" s="10"/>
      <c r="E1618" s="10"/>
      <c r="F1618" s="10"/>
      <c r="G1618" s="10"/>
      <c r="H1618" s="10"/>
      <c r="I1618" s="10"/>
      <c r="J1618" s="10"/>
      <c r="K1618" s="10"/>
      <c r="L1618" s="10"/>
      <c r="M1618" s="3"/>
      <c r="N1618" s="10"/>
      <c r="O1618" s="396"/>
      <c r="P1618" s="414"/>
      <c r="AJ1618"/>
      <c r="AK1618"/>
      <c r="AL1618"/>
      <c r="AT1618"/>
      <c r="AU1618"/>
      <c r="AV1618"/>
      <c r="AW1618"/>
      <c r="AX1618"/>
      <c r="BD1618"/>
      <c r="BE1618"/>
      <c r="BJ1618"/>
      <c r="BK1618"/>
    </row>
    <row r="1619" spans="1:63" x14ac:dyDescent="0.3">
      <c r="A1619" s="3" t="str">
        <f t="shared" si="25"/>
        <v/>
      </c>
      <c r="B1619" s="3"/>
      <c r="C1619" s="10"/>
      <c r="D1619" s="10"/>
      <c r="E1619" s="10"/>
      <c r="F1619" s="10"/>
      <c r="G1619" s="10"/>
      <c r="H1619" s="10"/>
      <c r="I1619" s="10"/>
      <c r="J1619" s="10"/>
      <c r="K1619" s="10"/>
      <c r="L1619" s="10"/>
      <c r="M1619" s="3"/>
      <c r="N1619" s="10"/>
      <c r="O1619" s="396"/>
      <c r="P1619" s="414"/>
      <c r="AJ1619"/>
      <c r="AK1619"/>
      <c r="AL1619"/>
      <c r="AT1619"/>
      <c r="AU1619"/>
      <c r="AV1619"/>
      <c r="AW1619"/>
      <c r="AX1619"/>
      <c r="BD1619"/>
      <c r="BE1619"/>
      <c r="BJ1619"/>
      <c r="BK1619"/>
    </row>
    <row r="1620" spans="1:63" x14ac:dyDescent="0.3">
      <c r="A1620" s="3" t="str">
        <f t="shared" si="25"/>
        <v/>
      </c>
      <c r="B1620" s="3"/>
      <c r="C1620" s="10"/>
      <c r="D1620" s="10"/>
      <c r="E1620" s="10"/>
      <c r="F1620" s="10"/>
      <c r="G1620" s="10"/>
      <c r="H1620" s="10"/>
      <c r="I1620" s="10"/>
      <c r="J1620" s="10"/>
      <c r="K1620" s="10"/>
      <c r="L1620" s="10"/>
      <c r="M1620" s="3"/>
      <c r="N1620" s="10"/>
      <c r="O1620" s="396"/>
      <c r="P1620" s="414"/>
      <c r="AJ1620"/>
      <c r="AK1620"/>
      <c r="AL1620"/>
      <c r="AT1620"/>
      <c r="AU1620"/>
      <c r="AV1620"/>
      <c r="AW1620"/>
      <c r="AX1620"/>
      <c r="BD1620"/>
      <c r="BE1620"/>
      <c r="BJ1620"/>
      <c r="BK1620"/>
    </row>
    <row r="1621" spans="1:63" x14ac:dyDescent="0.3">
      <c r="A1621" s="3" t="str">
        <f t="shared" si="25"/>
        <v/>
      </c>
      <c r="B1621" s="3"/>
      <c r="C1621" s="10"/>
      <c r="D1621" s="10"/>
      <c r="E1621" s="10"/>
      <c r="F1621" s="10"/>
      <c r="G1621" s="10"/>
      <c r="H1621" s="10"/>
      <c r="I1621" s="10"/>
      <c r="J1621" s="10"/>
      <c r="K1621" s="10"/>
      <c r="L1621" s="10"/>
      <c r="M1621" s="3"/>
      <c r="N1621" s="10"/>
      <c r="O1621" s="396"/>
      <c r="P1621" s="414"/>
      <c r="AJ1621"/>
      <c r="AK1621"/>
      <c r="AL1621"/>
      <c r="AT1621"/>
      <c r="AU1621"/>
      <c r="AV1621"/>
      <c r="AW1621"/>
      <c r="AX1621"/>
      <c r="BD1621"/>
      <c r="BE1621"/>
      <c r="BJ1621"/>
      <c r="BK1621"/>
    </row>
    <row r="1622" spans="1:63" x14ac:dyDescent="0.3">
      <c r="A1622" s="3" t="str">
        <f t="shared" si="25"/>
        <v/>
      </c>
      <c r="B1622" s="3"/>
      <c r="C1622" s="10"/>
      <c r="D1622" s="10"/>
      <c r="E1622" s="10"/>
      <c r="F1622" s="10"/>
      <c r="G1622" s="10"/>
      <c r="H1622" s="10"/>
      <c r="I1622" s="10"/>
      <c r="J1622" s="10"/>
      <c r="K1622" s="10"/>
      <c r="L1622" s="10"/>
      <c r="M1622" s="3"/>
      <c r="N1622" s="10"/>
      <c r="O1622" s="396"/>
      <c r="P1622" s="414"/>
      <c r="AJ1622"/>
      <c r="AK1622"/>
      <c r="AL1622"/>
      <c r="AT1622"/>
      <c r="AU1622"/>
      <c r="AV1622"/>
      <c r="AW1622"/>
      <c r="AX1622"/>
      <c r="BD1622"/>
      <c r="BE1622"/>
      <c r="BJ1622"/>
      <c r="BK1622"/>
    </row>
    <row r="1623" spans="1:63" x14ac:dyDescent="0.3">
      <c r="A1623" s="3" t="str">
        <f t="shared" si="25"/>
        <v/>
      </c>
      <c r="B1623" s="3"/>
      <c r="C1623" s="10"/>
      <c r="D1623" s="10"/>
      <c r="E1623" s="10"/>
      <c r="F1623" s="10"/>
      <c r="G1623" s="10"/>
      <c r="H1623" s="10"/>
      <c r="I1623" s="10"/>
      <c r="J1623" s="10"/>
      <c r="K1623" s="10"/>
      <c r="L1623" s="10"/>
      <c r="M1623" s="3"/>
      <c r="N1623" s="10"/>
      <c r="O1623" s="396"/>
      <c r="P1623" s="414"/>
      <c r="AJ1623"/>
      <c r="AK1623"/>
      <c r="AL1623"/>
      <c r="AT1623"/>
      <c r="AU1623"/>
      <c r="AV1623"/>
      <c r="AW1623"/>
      <c r="AX1623"/>
      <c r="BD1623"/>
      <c r="BE1623"/>
      <c r="BJ1623"/>
      <c r="BK1623"/>
    </row>
    <row r="1624" spans="1:63" x14ac:dyDescent="0.3">
      <c r="A1624" s="3" t="str">
        <f t="shared" si="25"/>
        <v/>
      </c>
      <c r="B1624" s="3"/>
      <c r="C1624" s="10"/>
      <c r="D1624" s="10"/>
      <c r="E1624" s="10"/>
      <c r="F1624" s="10"/>
      <c r="G1624" s="10"/>
      <c r="H1624" s="10"/>
      <c r="I1624" s="10"/>
      <c r="J1624" s="10"/>
      <c r="K1624" s="10"/>
      <c r="L1624" s="10"/>
      <c r="M1624" s="3"/>
      <c r="N1624" s="10"/>
      <c r="O1624" s="396"/>
      <c r="P1624" s="414"/>
      <c r="AJ1624"/>
      <c r="AK1624"/>
      <c r="AL1624"/>
      <c r="AT1624"/>
      <c r="AU1624"/>
      <c r="AV1624"/>
      <c r="AW1624"/>
      <c r="AX1624"/>
      <c r="BD1624"/>
      <c r="BE1624"/>
      <c r="BJ1624"/>
      <c r="BK1624"/>
    </row>
    <row r="1625" spans="1:63" x14ac:dyDescent="0.3">
      <c r="A1625" s="3" t="str">
        <f t="shared" si="25"/>
        <v/>
      </c>
      <c r="B1625" s="3"/>
      <c r="C1625" s="10"/>
      <c r="D1625" s="10"/>
      <c r="E1625" s="10"/>
      <c r="F1625" s="10"/>
      <c r="G1625" s="10"/>
      <c r="H1625" s="10"/>
      <c r="I1625" s="10"/>
      <c r="J1625" s="10"/>
      <c r="K1625" s="10"/>
      <c r="L1625" s="10"/>
      <c r="M1625" s="3"/>
      <c r="N1625" s="10"/>
      <c r="O1625" s="396"/>
      <c r="P1625" s="414"/>
      <c r="AJ1625"/>
      <c r="AK1625"/>
      <c r="AL1625"/>
      <c r="AT1625"/>
      <c r="AU1625"/>
      <c r="AV1625"/>
      <c r="AW1625"/>
      <c r="AX1625"/>
      <c r="BD1625"/>
      <c r="BE1625"/>
      <c r="BJ1625"/>
      <c r="BK1625"/>
    </row>
    <row r="1626" spans="1:63" x14ac:dyDescent="0.3">
      <c r="A1626" s="3" t="str">
        <f t="shared" si="25"/>
        <v/>
      </c>
      <c r="B1626" s="3"/>
      <c r="C1626" s="10"/>
      <c r="D1626" s="10"/>
      <c r="E1626" s="10"/>
      <c r="F1626" s="10"/>
      <c r="G1626" s="10"/>
      <c r="H1626" s="10"/>
      <c r="I1626" s="10"/>
      <c r="J1626" s="10"/>
      <c r="K1626" s="10"/>
      <c r="L1626" s="10"/>
      <c r="M1626" s="3"/>
      <c r="N1626" s="10"/>
      <c r="O1626" s="396"/>
      <c r="P1626" s="414"/>
      <c r="AJ1626"/>
      <c r="AK1626"/>
      <c r="AL1626"/>
      <c r="AT1626"/>
      <c r="AU1626"/>
      <c r="AV1626"/>
      <c r="AW1626"/>
      <c r="AX1626"/>
      <c r="BD1626"/>
      <c r="BE1626"/>
      <c r="BJ1626"/>
      <c r="BK1626"/>
    </row>
    <row r="1627" spans="1:63" x14ac:dyDescent="0.3">
      <c r="A1627" s="3" t="str">
        <f t="shared" si="25"/>
        <v/>
      </c>
      <c r="B1627" s="3"/>
      <c r="C1627" s="10"/>
      <c r="D1627" s="10"/>
      <c r="E1627" s="10"/>
      <c r="F1627" s="10"/>
      <c r="G1627" s="10"/>
      <c r="H1627" s="10"/>
      <c r="I1627" s="10"/>
      <c r="J1627" s="10"/>
      <c r="K1627" s="10"/>
      <c r="L1627" s="10"/>
      <c r="M1627" s="3"/>
      <c r="N1627" s="10"/>
      <c r="O1627" s="396"/>
      <c r="P1627" s="414"/>
      <c r="AJ1627"/>
      <c r="AK1627"/>
      <c r="AL1627"/>
      <c r="AT1627"/>
      <c r="AU1627"/>
      <c r="AV1627"/>
      <c r="AW1627"/>
      <c r="AX1627"/>
      <c r="BD1627"/>
      <c r="BE1627"/>
      <c r="BJ1627"/>
      <c r="BK1627"/>
    </row>
    <row r="1628" spans="1:63" x14ac:dyDescent="0.3">
      <c r="A1628" s="3" t="str">
        <f t="shared" si="25"/>
        <v/>
      </c>
      <c r="B1628" s="3"/>
      <c r="C1628" s="10"/>
      <c r="D1628" s="10"/>
      <c r="E1628" s="10"/>
      <c r="F1628" s="10"/>
      <c r="G1628" s="10"/>
      <c r="H1628" s="10"/>
      <c r="I1628" s="10"/>
      <c r="J1628" s="10"/>
      <c r="K1628" s="10"/>
      <c r="L1628" s="10"/>
      <c r="M1628" s="3"/>
      <c r="N1628" s="10"/>
      <c r="O1628" s="396"/>
      <c r="P1628" s="414"/>
      <c r="AJ1628"/>
      <c r="AK1628"/>
      <c r="AL1628"/>
      <c r="AT1628"/>
      <c r="AU1628"/>
      <c r="AV1628"/>
      <c r="AW1628"/>
      <c r="AX1628"/>
      <c r="BD1628"/>
      <c r="BE1628"/>
      <c r="BJ1628"/>
      <c r="BK1628"/>
    </row>
    <row r="1629" spans="1:63" x14ac:dyDescent="0.3">
      <c r="A1629" s="3" t="str">
        <f t="shared" si="25"/>
        <v/>
      </c>
      <c r="B1629" s="3"/>
      <c r="C1629" s="10"/>
      <c r="D1629" s="10"/>
      <c r="E1629" s="10"/>
      <c r="F1629" s="10"/>
      <c r="G1629" s="10"/>
      <c r="H1629" s="10"/>
      <c r="I1629" s="10"/>
      <c r="J1629" s="10"/>
      <c r="K1629" s="10"/>
      <c r="L1629" s="10"/>
      <c r="M1629" s="3"/>
      <c r="N1629" s="10"/>
      <c r="O1629" s="396"/>
      <c r="P1629" s="414"/>
      <c r="AJ1629"/>
      <c r="AK1629"/>
      <c r="AL1629"/>
      <c r="AT1629"/>
      <c r="AU1629"/>
      <c r="AV1629"/>
      <c r="AW1629"/>
      <c r="AX1629"/>
      <c r="BD1629"/>
      <c r="BE1629"/>
      <c r="BJ1629"/>
      <c r="BK1629"/>
    </row>
    <row r="1630" spans="1:63" x14ac:dyDescent="0.3">
      <c r="A1630" s="3" t="str">
        <f t="shared" si="25"/>
        <v/>
      </c>
      <c r="B1630" s="3"/>
      <c r="C1630" s="10"/>
      <c r="D1630" s="10"/>
      <c r="E1630" s="10"/>
      <c r="F1630" s="10"/>
      <c r="G1630" s="10"/>
      <c r="H1630" s="10"/>
      <c r="I1630" s="10"/>
      <c r="J1630" s="10"/>
      <c r="K1630" s="10"/>
      <c r="L1630" s="10"/>
      <c r="M1630" s="3"/>
      <c r="N1630" s="10"/>
      <c r="O1630" s="396"/>
      <c r="P1630" s="414"/>
      <c r="AJ1630"/>
      <c r="AK1630"/>
      <c r="AL1630"/>
      <c r="AT1630"/>
      <c r="AU1630"/>
      <c r="AV1630"/>
      <c r="AW1630"/>
      <c r="AX1630"/>
      <c r="BD1630"/>
      <c r="BE1630"/>
      <c r="BJ1630"/>
      <c r="BK1630"/>
    </row>
    <row r="1631" spans="1:63" x14ac:dyDescent="0.3">
      <c r="A1631" s="3" t="str">
        <f t="shared" si="25"/>
        <v/>
      </c>
      <c r="B1631" s="3"/>
      <c r="C1631" s="10"/>
      <c r="D1631" s="10"/>
      <c r="E1631" s="10"/>
      <c r="F1631" s="10"/>
      <c r="G1631" s="10"/>
      <c r="H1631" s="10"/>
      <c r="I1631" s="10"/>
      <c r="J1631" s="10"/>
      <c r="K1631" s="10"/>
      <c r="L1631" s="10"/>
      <c r="M1631" s="3"/>
      <c r="N1631" s="10"/>
      <c r="O1631" s="396"/>
      <c r="P1631" s="414"/>
      <c r="AJ1631"/>
      <c r="AK1631"/>
      <c r="AL1631"/>
      <c r="AT1631"/>
      <c r="AU1631"/>
      <c r="AV1631"/>
      <c r="AW1631"/>
      <c r="AX1631"/>
      <c r="BD1631"/>
      <c r="BE1631"/>
      <c r="BJ1631"/>
      <c r="BK1631"/>
    </row>
    <row r="1632" spans="1:63" x14ac:dyDescent="0.3">
      <c r="A1632" s="3" t="str">
        <f t="shared" si="25"/>
        <v/>
      </c>
      <c r="B1632" s="3"/>
      <c r="C1632" s="10"/>
      <c r="D1632" s="10"/>
      <c r="E1632" s="10"/>
      <c r="F1632" s="10"/>
      <c r="G1632" s="10"/>
      <c r="H1632" s="10"/>
      <c r="I1632" s="10"/>
      <c r="J1632" s="10"/>
      <c r="K1632" s="10"/>
      <c r="L1632" s="10"/>
      <c r="M1632" s="3"/>
      <c r="N1632" s="10"/>
      <c r="O1632" s="396"/>
      <c r="P1632" s="414"/>
      <c r="AJ1632"/>
      <c r="AK1632"/>
      <c r="AL1632"/>
      <c r="AT1632"/>
      <c r="AU1632"/>
      <c r="AV1632"/>
      <c r="AW1632"/>
      <c r="AX1632"/>
      <c r="BD1632"/>
      <c r="BE1632"/>
      <c r="BJ1632"/>
      <c r="BK1632"/>
    </row>
    <row r="1633" spans="1:63" x14ac:dyDescent="0.3">
      <c r="A1633" s="3" t="str">
        <f t="shared" si="25"/>
        <v/>
      </c>
      <c r="B1633" s="3"/>
      <c r="C1633" s="10"/>
      <c r="D1633" s="10"/>
      <c r="E1633" s="10"/>
      <c r="F1633" s="10"/>
      <c r="G1633" s="10"/>
      <c r="H1633" s="10"/>
      <c r="I1633" s="10"/>
      <c r="J1633" s="10"/>
      <c r="K1633" s="10"/>
      <c r="L1633" s="10"/>
      <c r="M1633" s="3"/>
      <c r="N1633" s="10"/>
      <c r="O1633" s="396"/>
      <c r="P1633" s="414"/>
      <c r="AJ1633"/>
      <c r="AK1633"/>
      <c r="AL1633"/>
      <c r="AT1633"/>
      <c r="AU1633"/>
      <c r="AV1633"/>
      <c r="AW1633"/>
      <c r="AX1633"/>
      <c r="BD1633"/>
      <c r="BE1633"/>
      <c r="BJ1633"/>
      <c r="BK1633"/>
    </row>
    <row r="1634" spans="1:63" x14ac:dyDescent="0.3">
      <c r="A1634" s="3" t="str">
        <f t="shared" si="25"/>
        <v/>
      </c>
      <c r="B1634" s="3"/>
      <c r="C1634" s="10"/>
      <c r="D1634" s="10"/>
      <c r="E1634" s="10"/>
      <c r="F1634" s="10"/>
      <c r="G1634" s="10"/>
      <c r="H1634" s="10"/>
      <c r="I1634" s="10"/>
      <c r="J1634" s="10"/>
      <c r="K1634" s="10"/>
      <c r="L1634" s="10"/>
      <c r="M1634" s="3"/>
      <c r="N1634" s="10"/>
      <c r="O1634" s="396"/>
      <c r="P1634" s="414"/>
      <c r="AJ1634"/>
      <c r="AK1634"/>
      <c r="AL1634"/>
      <c r="AT1634"/>
      <c r="AU1634"/>
      <c r="AV1634"/>
      <c r="AW1634"/>
      <c r="AX1634"/>
      <c r="BD1634"/>
      <c r="BE1634"/>
      <c r="BJ1634"/>
      <c r="BK1634"/>
    </row>
    <row r="1635" spans="1:63" x14ac:dyDescent="0.3">
      <c r="A1635" s="3" t="str">
        <f t="shared" si="25"/>
        <v/>
      </c>
      <c r="B1635" s="3"/>
      <c r="C1635" s="10"/>
      <c r="D1635" s="10"/>
      <c r="E1635" s="10"/>
      <c r="F1635" s="10"/>
      <c r="G1635" s="10"/>
      <c r="H1635" s="10"/>
      <c r="I1635" s="10"/>
      <c r="J1635" s="10"/>
      <c r="K1635" s="10"/>
      <c r="L1635" s="10"/>
      <c r="M1635" s="3"/>
      <c r="N1635" s="10"/>
      <c r="O1635" s="396"/>
      <c r="P1635" s="414"/>
      <c r="AJ1635"/>
      <c r="AK1635"/>
      <c r="AL1635"/>
      <c r="AT1635"/>
      <c r="AU1635"/>
      <c r="AV1635"/>
      <c r="AW1635"/>
      <c r="AX1635"/>
      <c r="BD1635"/>
      <c r="BE1635"/>
      <c r="BJ1635"/>
      <c r="BK1635"/>
    </row>
    <row r="1636" spans="1:63" x14ac:dyDescent="0.3">
      <c r="A1636" s="3" t="str">
        <f t="shared" si="25"/>
        <v/>
      </c>
      <c r="B1636" s="3"/>
      <c r="C1636" s="10"/>
      <c r="D1636" s="10"/>
      <c r="E1636" s="10"/>
      <c r="F1636" s="10"/>
      <c r="G1636" s="10"/>
      <c r="H1636" s="10"/>
      <c r="I1636" s="10"/>
      <c r="J1636" s="10"/>
      <c r="K1636" s="10"/>
      <c r="L1636" s="10"/>
      <c r="M1636" s="3"/>
      <c r="N1636" s="10"/>
      <c r="O1636" s="396"/>
      <c r="P1636" s="414"/>
      <c r="AJ1636"/>
      <c r="AK1636"/>
      <c r="AL1636"/>
      <c r="AT1636"/>
      <c r="AU1636"/>
      <c r="AV1636"/>
      <c r="AW1636"/>
      <c r="AX1636"/>
      <c r="BD1636"/>
      <c r="BE1636"/>
      <c r="BJ1636"/>
      <c r="BK1636"/>
    </row>
    <row r="1637" spans="1:63" x14ac:dyDescent="0.3">
      <c r="A1637" s="3" t="str">
        <f t="shared" si="25"/>
        <v/>
      </c>
      <c r="B1637" s="3"/>
      <c r="C1637" s="10"/>
      <c r="D1637" s="10"/>
      <c r="E1637" s="10"/>
      <c r="F1637" s="10"/>
      <c r="G1637" s="10"/>
      <c r="H1637" s="10"/>
      <c r="I1637" s="10"/>
      <c r="J1637" s="10"/>
      <c r="K1637" s="10"/>
      <c r="L1637" s="10"/>
      <c r="M1637" s="3"/>
      <c r="N1637" s="10"/>
      <c r="O1637" s="396"/>
      <c r="P1637" s="414"/>
      <c r="AJ1637"/>
      <c r="AK1637"/>
      <c r="AL1637"/>
      <c r="AT1637"/>
      <c r="AU1637"/>
      <c r="AV1637"/>
      <c r="AW1637"/>
      <c r="AX1637"/>
      <c r="BD1637"/>
      <c r="BE1637"/>
      <c r="BJ1637"/>
      <c r="BK1637"/>
    </row>
    <row r="1638" spans="1:63" x14ac:dyDescent="0.3">
      <c r="A1638" s="3" t="str">
        <f t="shared" si="25"/>
        <v/>
      </c>
      <c r="B1638" s="3"/>
      <c r="C1638" s="10"/>
      <c r="D1638" s="10"/>
      <c r="E1638" s="10"/>
      <c r="F1638" s="10"/>
      <c r="G1638" s="10"/>
      <c r="H1638" s="10"/>
      <c r="I1638" s="10"/>
      <c r="J1638" s="10"/>
      <c r="K1638" s="10"/>
      <c r="L1638" s="10"/>
      <c r="M1638" s="3"/>
      <c r="N1638" s="10"/>
      <c r="O1638" s="396"/>
      <c r="P1638" s="414"/>
      <c r="AJ1638"/>
      <c r="AK1638"/>
      <c r="AL1638"/>
      <c r="AT1638"/>
      <c r="AU1638"/>
      <c r="AV1638"/>
      <c r="AW1638"/>
      <c r="AX1638"/>
      <c r="BD1638"/>
      <c r="BE1638"/>
      <c r="BJ1638"/>
      <c r="BK1638"/>
    </row>
    <row r="1639" spans="1:63" x14ac:dyDescent="0.3">
      <c r="A1639" s="3" t="str">
        <f t="shared" si="25"/>
        <v/>
      </c>
      <c r="B1639" s="3"/>
      <c r="C1639" s="10"/>
      <c r="D1639" s="10"/>
      <c r="E1639" s="10"/>
      <c r="F1639" s="10"/>
      <c r="G1639" s="10"/>
      <c r="H1639" s="10"/>
      <c r="I1639" s="10"/>
      <c r="J1639" s="10"/>
      <c r="K1639" s="10"/>
      <c r="L1639" s="10"/>
      <c r="M1639" s="3"/>
      <c r="N1639" s="10"/>
      <c r="O1639" s="396"/>
      <c r="P1639" s="414"/>
      <c r="AJ1639"/>
      <c r="AK1639"/>
      <c r="AL1639"/>
      <c r="AT1639"/>
      <c r="AU1639"/>
      <c r="AV1639"/>
      <c r="AW1639"/>
      <c r="AX1639"/>
      <c r="BD1639"/>
      <c r="BE1639"/>
      <c r="BJ1639"/>
      <c r="BK1639"/>
    </row>
    <row r="1640" spans="1:63" x14ac:dyDescent="0.3">
      <c r="A1640" s="3" t="str">
        <f t="shared" si="25"/>
        <v/>
      </c>
      <c r="B1640" s="3"/>
      <c r="C1640" s="10"/>
      <c r="D1640" s="10"/>
      <c r="E1640" s="10"/>
      <c r="F1640" s="10"/>
      <c r="G1640" s="10"/>
      <c r="H1640" s="10"/>
      <c r="I1640" s="10"/>
      <c r="J1640" s="10"/>
      <c r="K1640" s="10"/>
      <c r="L1640" s="10"/>
      <c r="M1640" s="3"/>
      <c r="N1640" s="10"/>
      <c r="O1640" s="396"/>
      <c r="P1640" s="414"/>
      <c r="AJ1640"/>
      <c r="AK1640"/>
      <c r="AL1640"/>
      <c r="AT1640"/>
      <c r="AU1640"/>
      <c r="AV1640"/>
      <c r="AW1640"/>
      <c r="AX1640"/>
      <c r="BD1640"/>
      <c r="BE1640"/>
      <c r="BJ1640"/>
      <c r="BK1640"/>
    </row>
    <row r="1641" spans="1:63" x14ac:dyDescent="0.3">
      <c r="A1641" s="3" t="str">
        <f t="shared" si="25"/>
        <v/>
      </c>
      <c r="B1641" s="3"/>
      <c r="C1641" s="10"/>
      <c r="D1641" s="10"/>
      <c r="E1641" s="10"/>
      <c r="F1641" s="10"/>
      <c r="G1641" s="10"/>
      <c r="H1641" s="10"/>
      <c r="I1641" s="10"/>
      <c r="J1641" s="10"/>
      <c r="K1641" s="10"/>
      <c r="L1641" s="10"/>
      <c r="M1641" s="3"/>
      <c r="N1641" s="10"/>
      <c r="O1641" s="396"/>
      <c r="P1641" s="414"/>
      <c r="AJ1641"/>
      <c r="AK1641"/>
      <c r="AL1641"/>
      <c r="AT1641"/>
      <c r="AU1641"/>
      <c r="AV1641"/>
      <c r="AW1641"/>
      <c r="AX1641"/>
      <c r="BD1641"/>
      <c r="BE1641"/>
      <c r="BJ1641"/>
      <c r="BK1641"/>
    </row>
    <row r="1642" spans="1:63" x14ac:dyDescent="0.3">
      <c r="A1642" s="3" t="str">
        <f t="shared" si="25"/>
        <v/>
      </c>
      <c r="B1642" s="3"/>
      <c r="C1642" s="10"/>
      <c r="D1642" s="10"/>
      <c r="E1642" s="10"/>
      <c r="F1642" s="10"/>
      <c r="G1642" s="10"/>
      <c r="H1642" s="10"/>
      <c r="I1642" s="10"/>
      <c r="J1642" s="10"/>
      <c r="K1642" s="10"/>
      <c r="L1642" s="10"/>
      <c r="M1642" s="3"/>
      <c r="N1642" s="10"/>
      <c r="O1642" s="396"/>
      <c r="P1642" s="414"/>
      <c r="AJ1642"/>
      <c r="AK1642"/>
      <c r="AL1642"/>
      <c r="AT1642"/>
      <c r="AU1642"/>
      <c r="AV1642"/>
      <c r="AW1642"/>
      <c r="AX1642"/>
      <c r="BD1642"/>
      <c r="BE1642"/>
      <c r="BJ1642"/>
      <c r="BK1642"/>
    </row>
    <row r="1643" spans="1:63" x14ac:dyDescent="0.3">
      <c r="A1643" s="3" t="str">
        <f t="shared" si="25"/>
        <v/>
      </c>
      <c r="B1643" s="3"/>
      <c r="C1643" s="10"/>
      <c r="D1643" s="10"/>
      <c r="E1643" s="10"/>
      <c r="F1643" s="10"/>
      <c r="G1643" s="10"/>
      <c r="H1643" s="10"/>
      <c r="I1643" s="10"/>
      <c r="J1643" s="10"/>
      <c r="K1643" s="10"/>
      <c r="L1643" s="10"/>
      <c r="M1643" s="3"/>
      <c r="N1643" s="10"/>
      <c r="O1643" s="396"/>
      <c r="P1643" s="414"/>
      <c r="AJ1643"/>
      <c r="AK1643"/>
      <c r="AL1643"/>
      <c r="AT1643"/>
      <c r="AU1643"/>
      <c r="AV1643"/>
      <c r="AW1643"/>
      <c r="AX1643"/>
      <c r="BD1643"/>
      <c r="BE1643"/>
      <c r="BJ1643"/>
      <c r="BK1643"/>
    </row>
    <row r="1644" spans="1:63" x14ac:dyDescent="0.3">
      <c r="A1644" s="3" t="str">
        <f t="shared" si="25"/>
        <v/>
      </c>
      <c r="B1644" s="3"/>
      <c r="C1644" s="10"/>
      <c r="D1644" s="10"/>
      <c r="E1644" s="10"/>
      <c r="F1644" s="10"/>
      <c r="G1644" s="10"/>
      <c r="H1644" s="10"/>
      <c r="I1644" s="10"/>
      <c r="J1644" s="10"/>
      <c r="K1644" s="10"/>
      <c r="L1644" s="10"/>
      <c r="M1644" s="3"/>
      <c r="N1644" s="10"/>
      <c r="O1644" s="396"/>
      <c r="P1644" s="414"/>
      <c r="AJ1644"/>
      <c r="AK1644"/>
      <c r="AL1644"/>
      <c r="AT1644"/>
      <c r="AU1644"/>
      <c r="AV1644"/>
      <c r="AW1644"/>
      <c r="AX1644"/>
      <c r="BD1644"/>
      <c r="BE1644"/>
      <c r="BJ1644"/>
      <c r="BK1644"/>
    </row>
    <row r="1645" spans="1:63" x14ac:dyDescent="0.3">
      <c r="A1645" s="3" t="str">
        <f t="shared" si="25"/>
        <v/>
      </c>
      <c r="B1645" s="3"/>
      <c r="C1645" s="10"/>
      <c r="D1645" s="10"/>
      <c r="E1645" s="10"/>
      <c r="F1645" s="10"/>
      <c r="G1645" s="10"/>
      <c r="H1645" s="10"/>
      <c r="I1645" s="10"/>
      <c r="J1645" s="10"/>
      <c r="K1645" s="10"/>
      <c r="L1645" s="10"/>
      <c r="M1645" s="3"/>
      <c r="N1645" s="10"/>
      <c r="O1645" s="396"/>
      <c r="P1645" s="414"/>
      <c r="AJ1645"/>
      <c r="AK1645"/>
      <c r="AL1645"/>
      <c r="AT1645"/>
      <c r="AU1645"/>
      <c r="AV1645"/>
      <c r="AW1645"/>
      <c r="AX1645"/>
      <c r="BD1645"/>
      <c r="BE1645"/>
      <c r="BJ1645"/>
      <c r="BK1645"/>
    </row>
    <row r="1646" spans="1:63" x14ac:dyDescent="0.3">
      <c r="A1646" s="3" t="str">
        <f t="shared" si="25"/>
        <v/>
      </c>
      <c r="B1646" s="3"/>
      <c r="C1646" s="10"/>
      <c r="D1646" s="10"/>
      <c r="E1646" s="10"/>
      <c r="F1646" s="10"/>
      <c r="G1646" s="10"/>
      <c r="H1646" s="10"/>
      <c r="I1646" s="10"/>
      <c r="J1646" s="10"/>
      <c r="K1646" s="10"/>
      <c r="L1646" s="10"/>
      <c r="M1646" s="3"/>
      <c r="N1646" s="10"/>
      <c r="O1646" s="396"/>
      <c r="P1646" s="414"/>
      <c r="AJ1646"/>
      <c r="AK1646"/>
      <c r="AL1646"/>
      <c r="AT1646"/>
      <c r="AU1646"/>
      <c r="AV1646"/>
      <c r="AW1646"/>
      <c r="AX1646"/>
      <c r="BD1646"/>
      <c r="BE1646"/>
      <c r="BJ1646"/>
      <c r="BK1646"/>
    </row>
    <row r="1647" spans="1:63" x14ac:dyDescent="0.3">
      <c r="A1647" s="3" t="str">
        <f t="shared" si="25"/>
        <v/>
      </c>
      <c r="B1647" s="3"/>
      <c r="C1647" s="10"/>
      <c r="D1647" s="10"/>
      <c r="E1647" s="10"/>
      <c r="F1647" s="10"/>
      <c r="G1647" s="10"/>
      <c r="H1647" s="10"/>
      <c r="I1647" s="10"/>
      <c r="J1647" s="10"/>
      <c r="K1647" s="10"/>
      <c r="L1647" s="10"/>
      <c r="M1647" s="3"/>
      <c r="N1647" s="10"/>
      <c r="O1647" s="396"/>
      <c r="P1647" s="414"/>
      <c r="AJ1647"/>
      <c r="AK1647"/>
      <c r="AL1647"/>
      <c r="AT1647"/>
      <c r="AU1647"/>
      <c r="AV1647"/>
      <c r="AW1647"/>
      <c r="AX1647"/>
      <c r="BD1647"/>
      <c r="BE1647"/>
      <c r="BJ1647"/>
      <c r="BK1647"/>
    </row>
    <row r="1648" spans="1:63" x14ac:dyDescent="0.3">
      <c r="A1648" s="3" t="str">
        <f t="shared" si="25"/>
        <v/>
      </c>
      <c r="B1648" s="3"/>
      <c r="C1648" s="10"/>
      <c r="D1648" s="10"/>
      <c r="E1648" s="10"/>
      <c r="F1648" s="10"/>
      <c r="G1648" s="10"/>
      <c r="H1648" s="10"/>
      <c r="I1648" s="10"/>
      <c r="J1648" s="10"/>
      <c r="K1648" s="10"/>
      <c r="L1648" s="10"/>
      <c r="M1648" s="3"/>
      <c r="N1648" s="10"/>
      <c r="O1648" s="396"/>
      <c r="P1648" s="414"/>
      <c r="AJ1648"/>
      <c r="AK1648"/>
      <c r="AL1648"/>
      <c r="AT1648"/>
      <c r="AU1648"/>
      <c r="AV1648"/>
      <c r="AW1648"/>
      <c r="AX1648"/>
      <c r="BD1648"/>
      <c r="BE1648"/>
      <c r="BJ1648"/>
      <c r="BK1648"/>
    </row>
    <row r="1649" spans="1:63" x14ac:dyDescent="0.3">
      <c r="A1649" s="3" t="str">
        <f t="shared" si="25"/>
        <v/>
      </c>
      <c r="B1649" s="3"/>
      <c r="C1649" s="10"/>
      <c r="D1649" s="10"/>
      <c r="E1649" s="10"/>
      <c r="F1649" s="10"/>
      <c r="G1649" s="10"/>
      <c r="H1649" s="10"/>
      <c r="I1649" s="10"/>
      <c r="J1649" s="10"/>
      <c r="K1649" s="10"/>
      <c r="L1649" s="10"/>
      <c r="M1649" s="3"/>
      <c r="N1649" s="10"/>
      <c r="O1649" s="396"/>
      <c r="P1649" s="414"/>
      <c r="AJ1649"/>
      <c r="AK1649"/>
      <c r="AL1649"/>
      <c r="AT1649"/>
      <c r="AU1649"/>
      <c r="AV1649"/>
      <c r="AW1649"/>
      <c r="AX1649"/>
      <c r="BD1649"/>
      <c r="BE1649"/>
      <c r="BJ1649"/>
      <c r="BK1649"/>
    </row>
    <row r="1650" spans="1:63" x14ac:dyDescent="0.3">
      <c r="A1650" s="3" t="str">
        <f t="shared" si="25"/>
        <v/>
      </c>
      <c r="B1650" s="3"/>
      <c r="C1650" s="10"/>
      <c r="D1650" s="10"/>
      <c r="E1650" s="10"/>
      <c r="F1650" s="10"/>
      <c r="G1650" s="10"/>
      <c r="H1650" s="10"/>
      <c r="I1650" s="10"/>
      <c r="J1650" s="10"/>
      <c r="K1650" s="10"/>
      <c r="L1650" s="10"/>
      <c r="M1650" s="3"/>
      <c r="N1650" s="10"/>
      <c r="O1650" s="396"/>
      <c r="P1650" s="414"/>
      <c r="AJ1650"/>
      <c r="AK1650"/>
      <c r="AL1650"/>
      <c r="AT1650"/>
      <c r="AU1650"/>
      <c r="AV1650"/>
      <c r="AW1650"/>
      <c r="AX1650"/>
      <c r="BD1650"/>
      <c r="BE1650"/>
      <c r="BJ1650"/>
      <c r="BK1650"/>
    </row>
    <row r="1651" spans="1:63" x14ac:dyDescent="0.3">
      <c r="A1651" s="3" t="str">
        <f t="shared" si="25"/>
        <v/>
      </c>
      <c r="B1651" s="3"/>
      <c r="C1651" s="10"/>
      <c r="D1651" s="10"/>
      <c r="E1651" s="10"/>
      <c r="F1651" s="10"/>
      <c r="G1651" s="10"/>
      <c r="H1651" s="10"/>
      <c r="I1651" s="10"/>
      <c r="J1651" s="10"/>
      <c r="K1651" s="10"/>
      <c r="L1651" s="10"/>
      <c r="M1651" s="3"/>
      <c r="N1651" s="10"/>
      <c r="O1651" s="396"/>
      <c r="P1651" s="414"/>
      <c r="AJ1651"/>
      <c r="AK1651"/>
      <c r="AL1651"/>
      <c r="AT1651"/>
      <c r="AU1651"/>
      <c r="AV1651"/>
      <c r="AW1651"/>
      <c r="AX1651"/>
      <c r="BD1651"/>
      <c r="BE1651"/>
      <c r="BJ1651"/>
      <c r="BK1651"/>
    </row>
    <row r="1652" spans="1:63" x14ac:dyDescent="0.3">
      <c r="A1652" s="3" t="str">
        <f t="shared" si="25"/>
        <v/>
      </c>
      <c r="B1652" s="3"/>
      <c r="C1652" s="10"/>
      <c r="D1652" s="10"/>
      <c r="E1652" s="10"/>
      <c r="F1652" s="10"/>
      <c r="G1652" s="10"/>
      <c r="H1652" s="10"/>
      <c r="I1652" s="10"/>
      <c r="J1652" s="10"/>
      <c r="K1652" s="10"/>
      <c r="L1652" s="10"/>
      <c r="M1652" s="3"/>
      <c r="N1652" s="10"/>
      <c r="O1652" s="396"/>
      <c r="P1652" s="414"/>
      <c r="AJ1652"/>
      <c r="AK1652"/>
      <c r="AL1652"/>
      <c r="AT1652"/>
      <c r="AU1652"/>
      <c r="AV1652"/>
      <c r="AW1652"/>
      <c r="AX1652"/>
      <c r="BD1652"/>
      <c r="BE1652"/>
      <c r="BJ1652"/>
      <c r="BK1652"/>
    </row>
    <row r="1653" spans="1:63" x14ac:dyDescent="0.3">
      <c r="A1653" s="3" t="str">
        <f t="shared" si="25"/>
        <v/>
      </c>
      <c r="B1653" s="3"/>
      <c r="C1653" s="10"/>
      <c r="D1653" s="10"/>
      <c r="E1653" s="10"/>
      <c r="F1653" s="10"/>
      <c r="G1653" s="10"/>
      <c r="H1653" s="10"/>
      <c r="I1653" s="10"/>
      <c r="J1653" s="10"/>
      <c r="K1653" s="10"/>
      <c r="L1653" s="10"/>
      <c r="M1653" s="3"/>
      <c r="N1653" s="10"/>
      <c r="O1653" s="396"/>
      <c r="P1653" s="414"/>
      <c r="AJ1653"/>
      <c r="AK1653"/>
      <c r="AL1653"/>
      <c r="AT1653"/>
      <c r="AU1653"/>
      <c r="AV1653"/>
      <c r="AW1653"/>
      <c r="AX1653"/>
      <c r="BD1653"/>
      <c r="BE1653"/>
      <c r="BJ1653"/>
      <c r="BK1653"/>
    </row>
    <row r="1654" spans="1:63" x14ac:dyDescent="0.3">
      <c r="A1654" s="3" t="str">
        <f t="shared" si="25"/>
        <v/>
      </c>
      <c r="B1654" s="3"/>
      <c r="C1654" s="10"/>
      <c r="D1654" s="10"/>
      <c r="E1654" s="10"/>
      <c r="F1654" s="10"/>
      <c r="G1654" s="10"/>
      <c r="H1654" s="10"/>
      <c r="I1654" s="10"/>
      <c r="J1654" s="10"/>
      <c r="K1654" s="10"/>
      <c r="L1654" s="10"/>
      <c r="M1654" s="3"/>
      <c r="N1654" s="10"/>
      <c r="O1654" s="396"/>
      <c r="P1654" s="414"/>
      <c r="AJ1654"/>
      <c r="AK1654"/>
      <c r="AL1654"/>
      <c r="AT1654"/>
      <c r="AU1654"/>
      <c r="AV1654"/>
      <c r="AW1654"/>
      <c r="AX1654"/>
      <c r="BD1654"/>
      <c r="BE1654"/>
      <c r="BJ1654"/>
      <c r="BK1654"/>
    </row>
    <row r="1655" spans="1:63" x14ac:dyDescent="0.3">
      <c r="A1655" s="3" t="str">
        <f t="shared" si="25"/>
        <v/>
      </c>
      <c r="B1655" s="3"/>
      <c r="C1655" s="10"/>
      <c r="D1655" s="10"/>
      <c r="E1655" s="10"/>
      <c r="F1655" s="10"/>
      <c r="G1655" s="10"/>
      <c r="H1655" s="10"/>
      <c r="I1655" s="10"/>
      <c r="J1655" s="10"/>
      <c r="K1655" s="10"/>
      <c r="L1655" s="10"/>
      <c r="M1655" s="3"/>
      <c r="N1655" s="10"/>
      <c r="O1655" s="396"/>
      <c r="P1655" s="414"/>
      <c r="AJ1655"/>
      <c r="AK1655"/>
      <c r="AL1655"/>
      <c r="AT1655"/>
      <c r="AU1655"/>
      <c r="AV1655"/>
      <c r="AW1655"/>
      <c r="AX1655"/>
      <c r="BD1655"/>
      <c r="BE1655"/>
      <c r="BJ1655"/>
      <c r="BK1655"/>
    </row>
    <row r="1656" spans="1:63" x14ac:dyDescent="0.3">
      <c r="A1656" s="3" t="str">
        <f t="shared" si="25"/>
        <v/>
      </c>
      <c r="B1656" s="3"/>
      <c r="C1656" s="10"/>
      <c r="D1656" s="10"/>
      <c r="E1656" s="10"/>
      <c r="F1656" s="10"/>
      <c r="G1656" s="10"/>
      <c r="H1656" s="10"/>
      <c r="I1656" s="10"/>
      <c r="J1656" s="10"/>
      <c r="K1656" s="10"/>
      <c r="L1656" s="10"/>
      <c r="M1656" s="3"/>
      <c r="N1656" s="10"/>
      <c r="O1656" s="396"/>
      <c r="P1656" s="414"/>
      <c r="AJ1656"/>
      <c r="AK1656"/>
      <c r="AL1656"/>
      <c r="AT1656"/>
      <c r="AU1656"/>
      <c r="AV1656"/>
      <c r="AW1656"/>
      <c r="AX1656"/>
      <c r="BD1656"/>
      <c r="BE1656"/>
      <c r="BJ1656"/>
      <c r="BK1656"/>
    </row>
    <row r="1657" spans="1:63" x14ac:dyDescent="0.3">
      <c r="A1657" s="3" t="str">
        <f t="shared" si="25"/>
        <v/>
      </c>
      <c r="B1657" s="3"/>
      <c r="C1657" s="10"/>
      <c r="D1657" s="10"/>
      <c r="E1657" s="10"/>
      <c r="F1657" s="10"/>
      <c r="G1657" s="10"/>
      <c r="H1657" s="10"/>
      <c r="I1657" s="10"/>
      <c r="J1657" s="10"/>
      <c r="K1657" s="10"/>
      <c r="L1657" s="10"/>
      <c r="M1657" s="3"/>
      <c r="N1657" s="10"/>
      <c r="O1657" s="396"/>
      <c r="P1657" s="414"/>
      <c r="AJ1657"/>
      <c r="AK1657"/>
      <c r="AL1657"/>
      <c r="AT1657"/>
      <c r="AU1657"/>
      <c r="AV1657"/>
      <c r="AW1657"/>
      <c r="AX1657"/>
      <c r="BD1657"/>
      <c r="BE1657"/>
      <c r="BJ1657"/>
      <c r="BK1657"/>
    </row>
    <row r="1658" spans="1:63" x14ac:dyDescent="0.3">
      <c r="A1658" s="3" t="str">
        <f t="shared" si="25"/>
        <v/>
      </c>
      <c r="B1658" s="3"/>
      <c r="C1658" s="10"/>
      <c r="D1658" s="10"/>
      <c r="E1658" s="10"/>
      <c r="F1658" s="10"/>
      <c r="G1658" s="10"/>
      <c r="H1658" s="10"/>
      <c r="I1658" s="10"/>
      <c r="J1658" s="10"/>
      <c r="K1658" s="10"/>
      <c r="L1658" s="10"/>
      <c r="M1658" s="3"/>
      <c r="N1658" s="10"/>
      <c r="O1658" s="396"/>
      <c r="P1658" s="414"/>
      <c r="AJ1658"/>
      <c r="AK1658"/>
      <c r="AL1658"/>
      <c r="AT1658"/>
      <c r="AU1658"/>
      <c r="AV1658"/>
      <c r="AW1658"/>
      <c r="AX1658"/>
      <c r="BD1658"/>
      <c r="BE1658"/>
      <c r="BJ1658"/>
      <c r="BK1658"/>
    </row>
    <row r="1659" spans="1:63" x14ac:dyDescent="0.3">
      <c r="A1659" s="3" t="str">
        <f t="shared" si="25"/>
        <v/>
      </c>
      <c r="B1659" s="3"/>
      <c r="C1659" s="10"/>
      <c r="D1659" s="10"/>
      <c r="E1659" s="10"/>
      <c r="F1659" s="10"/>
      <c r="G1659" s="10"/>
      <c r="H1659" s="10"/>
      <c r="I1659" s="10"/>
      <c r="J1659" s="10"/>
      <c r="K1659" s="10"/>
      <c r="L1659" s="10"/>
      <c r="M1659" s="3"/>
      <c r="N1659" s="10"/>
      <c r="O1659" s="396"/>
      <c r="P1659" s="414"/>
      <c r="AJ1659"/>
      <c r="AK1659"/>
      <c r="AL1659"/>
      <c r="AT1659"/>
      <c r="AU1659"/>
      <c r="AV1659"/>
      <c r="AW1659"/>
      <c r="AX1659"/>
      <c r="BD1659"/>
      <c r="BE1659"/>
      <c r="BJ1659"/>
      <c r="BK1659"/>
    </row>
    <row r="1660" spans="1:63" x14ac:dyDescent="0.3">
      <c r="A1660" s="3" t="str">
        <f t="shared" si="25"/>
        <v/>
      </c>
      <c r="B1660" s="3"/>
      <c r="C1660" s="10"/>
      <c r="D1660" s="10"/>
      <c r="E1660" s="10"/>
      <c r="F1660" s="10"/>
      <c r="G1660" s="10"/>
      <c r="H1660" s="10"/>
      <c r="I1660" s="10"/>
      <c r="J1660" s="10"/>
      <c r="K1660" s="10"/>
      <c r="L1660" s="10"/>
      <c r="M1660" s="3"/>
      <c r="N1660" s="10"/>
      <c r="O1660" s="396"/>
      <c r="P1660" s="414"/>
      <c r="AJ1660"/>
      <c r="AK1660"/>
      <c r="AL1660"/>
      <c r="AT1660"/>
      <c r="AU1660"/>
      <c r="AV1660"/>
      <c r="AW1660"/>
      <c r="AX1660"/>
      <c r="BD1660"/>
      <c r="BE1660"/>
      <c r="BJ1660"/>
      <c r="BK1660"/>
    </row>
    <row r="1661" spans="1:63" x14ac:dyDescent="0.3">
      <c r="A1661" s="3" t="str">
        <f t="shared" si="25"/>
        <v/>
      </c>
      <c r="B1661" s="3"/>
      <c r="C1661" s="10"/>
      <c r="D1661" s="10"/>
      <c r="E1661" s="10"/>
      <c r="F1661" s="10"/>
      <c r="G1661" s="10"/>
      <c r="H1661" s="10"/>
      <c r="I1661" s="10"/>
      <c r="J1661" s="10"/>
      <c r="K1661" s="10"/>
      <c r="L1661" s="10"/>
      <c r="M1661" s="3"/>
      <c r="N1661" s="10"/>
      <c r="O1661" s="396"/>
      <c r="P1661" s="414"/>
      <c r="AJ1661"/>
      <c r="AK1661"/>
      <c r="AL1661"/>
      <c r="AT1661"/>
      <c r="AU1661"/>
      <c r="AV1661"/>
      <c r="AW1661"/>
      <c r="AX1661"/>
      <c r="BD1661"/>
      <c r="BE1661"/>
      <c r="BJ1661"/>
      <c r="BK1661"/>
    </row>
    <row r="1662" spans="1:63" x14ac:dyDescent="0.3">
      <c r="A1662" s="3" t="str">
        <f t="shared" si="25"/>
        <v/>
      </c>
      <c r="B1662" s="3"/>
      <c r="C1662" s="10"/>
      <c r="D1662" s="10"/>
      <c r="E1662" s="10"/>
      <c r="F1662" s="10"/>
      <c r="G1662" s="10"/>
      <c r="H1662" s="10"/>
      <c r="I1662" s="10"/>
      <c r="J1662" s="10"/>
      <c r="K1662" s="10"/>
      <c r="L1662" s="10"/>
      <c r="M1662" s="3"/>
      <c r="N1662" s="10"/>
      <c r="O1662" s="396"/>
      <c r="P1662" s="414"/>
      <c r="AJ1662"/>
      <c r="AK1662"/>
      <c r="AL1662"/>
      <c r="AT1662"/>
      <c r="AU1662"/>
      <c r="AV1662"/>
      <c r="AW1662"/>
      <c r="AX1662"/>
      <c r="BD1662"/>
      <c r="BE1662"/>
      <c r="BJ1662"/>
      <c r="BK1662"/>
    </row>
    <row r="1663" spans="1:63" x14ac:dyDescent="0.3">
      <c r="A1663" s="3" t="str">
        <f t="shared" si="25"/>
        <v/>
      </c>
      <c r="B1663" s="3"/>
      <c r="C1663" s="10"/>
      <c r="D1663" s="10"/>
      <c r="E1663" s="10"/>
      <c r="F1663" s="10"/>
      <c r="G1663" s="10"/>
      <c r="H1663" s="10"/>
      <c r="I1663" s="10"/>
      <c r="J1663" s="10"/>
      <c r="K1663" s="10"/>
      <c r="L1663" s="10"/>
      <c r="M1663" s="3"/>
      <c r="N1663" s="10"/>
      <c r="O1663" s="396"/>
      <c r="P1663" s="414"/>
      <c r="AJ1663"/>
      <c r="AK1663"/>
      <c r="AL1663"/>
      <c r="AT1663"/>
      <c r="AU1663"/>
      <c r="AV1663"/>
      <c r="AW1663"/>
      <c r="AX1663"/>
      <c r="BD1663"/>
      <c r="BE1663"/>
      <c r="BJ1663"/>
      <c r="BK1663"/>
    </row>
    <row r="1664" spans="1:63" x14ac:dyDescent="0.3">
      <c r="A1664" s="3" t="str">
        <f t="shared" si="25"/>
        <v/>
      </c>
      <c r="B1664" s="3"/>
      <c r="C1664" s="10"/>
      <c r="D1664" s="10"/>
      <c r="E1664" s="10"/>
      <c r="F1664" s="10"/>
      <c r="G1664" s="10"/>
      <c r="H1664" s="10"/>
      <c r="I1664" s="10"/>
      <c r="J1664" s="10"/>
      <c r="K1664" s="10"/>
      <c r="L1664" s="10"/>
      <c r="M1664" s="3"/>
      <c r="N1664" s="10"/>
      <c r="O1664" s="396"/>
      <c r="P1664" s="414"/>
      <c r="AJ1664"/>
      <c r="AK1664"/>
      <c r="AL1664"/>
      <c r="AT1664"/>
      <c r="AU1664"/>
      <c r="AV1664"/>
      <c r="AW1664"/>
      <c r="AX1664"/>
      <c r="BD1664"/>
      <c r="BE1664"/>
      <c r="BJ1664"/>
      <c r="BK1664"/>
    </row>
    <row r="1665" spans="1:63" x14ac:dyDescent="0.3">
      <c r="A1665" s="3" t="str">
        <f t="shared" si="25"/>
        <v/>
      </c>
      <c r="B1665" s="3"/>
      <c r="C1665" s="10"/>
      <c r="D1665" s="10"/>
      <c r="E1665" s="10"/>
      <c r="F1665" s="10"/>
      <c r="G1665" s="10"/>
      <c r="H1665" s="10"/>
      <c r="I1665" s="10"/>
      <c r="J1665" s="10"/>
      <c r="K1665" s="10"/>
      <c r="L1665" s="10"/>
      <c r="M1665" s="3"/>
      <c r="N1665" s="10"/>
      <c r="O1665" s="396"/>
      <c r="P1665" s="414"/>
      <c r="AJ1665"/>
      <c r="AK1665"/>
      <c r="AL1665"/>
      <c r="AT1665"/>
      <c r="AU1665"/>
      <c r="AV1665"/>
      <c r="AW1665"/>
      <c r="AX1665"/>
      <c r="BD1665"/>
      <c r="BE1665"/>
      <c r="BJ1665"/>
      <c r="BK1665"/>
    </row>
    <row r="1666" spans="1:63" x14ac:dyDescent="0.3">
      <c r="A1666" s="3" t="str">
        <f t="shared" si="25"/>
        <v/>
      </c>
      <c r="B1666" s="3"/>
      <c r="C1666" s="10"/>
      <c r="D1666" s="10"/>
      <c r="E1666" s="10"/>
      <c r="F1666" s="10"/>
      <c r="G1666" s="10"/>
      <c r="H1666" s="10"/>
      <c r="I1666" s="10"/>
      <c r="J1666" s="10"/>
      <c r="K1666" s="10"/>
      <c r="L1666" s="10"/>
      <c r="M1666" s="3"/>
      <c r="N1666" s="10"/>
      <c r="O1666" s="396"/>
      <c r="P1666" s="414"/>
      <c r="AJ1666"/>
      <c r="AK1666"/>
      <c r="AL1666"/>
      <c r="AT1666"/>
      <c r="AU1666"/>
      <c r="AV1666"/>
      <c r="AW1666"/>
      <c r="AX1666"/>
      <c r="BD1666"/>
      <c r="BE1666"/>
      <c r="BJ1666"/>
      <c r="BK1666"/>
    </row>
    <row r="1667" spans="1:63" x14ac:dyDescent="0.3">
      <c r="A1667" s="3" t="str">
        <f t="shared" si="25"/>
        <v/>
      </c>
      <c r="B1667" s="3"/>
      <c r="C1667" s="10"/>
      <c r="D1667" s="10"/>
      <c r="E1667" s="10"/>
      <c r="F1667" s="10"/>
      <c r="G1667" s="10"/>
      <c r="H1667" s="10"/>
      <c r="I1667" s="10"/>
      <c r="J1667" s="10"/>
      <c r="K1667" s="10"/>
      <c r="L1667" s="10"/>
      <c r="M1667" s="3"/>
      <c r="N1667" s="10"/>
      <c r="O1667" s="396"/>
      <c r="P1667" s="414"/>
      <c r="AJ1667"/>
      <c r="AK1667"/>
      <c r="AL1667"/>
      <c r="AT1667"/>
      <c r="AU1667"/>
      <c r="AV1667"/>
      <c r="AW1667"/>
      <c r="AX1667"/>
      <c r="BD1667"/>
      <c r="BE1667"/>
      <c r="BJ1667"/>
      <c r="BK1667"/>
    </row>
    <row r="1668" spans="1:63" x14ac:dyDescent="0.3">
      <c r="A1668" s="3" t="str">
        <f t="shared" si="25"/>
        <v/>
      </c>
      <c r="B1668" s="3"/>
      <c r="C1668" s="10"/>
      <c r="D1668" s="10"/>
      <c r="E1668" s="10"/>
      <c r="F1668" s="10"/>
      <c r="G1668" s="10"/>
      <c r="H1668" s="10"/>
      <c r="I1668" s="10"/>
      <c r="J1668" s="10"/>
      <c r="K1668" s="10"/>
      <c r="L1668" s="10"/>
      <c r="M1668" s="3"/>
      <c r="N1668" s="10"/>
      <c r="O1668" s="396"/>
      <c r="P1668" s="414"/>
      <c r="AJ1668"/>
      <c r="AK1668"/>
      <c r="AL1668"/>
      <c r="AT1668"/>
      <c r="AU1668"/>
      <c r="AV1668"/>
      <c r="AW1668"/>
      <c r="AX1668"/>
      <c r="BD1668"/>
      <c r="BE1668"/>
      <c r="BJ1668"/>
      <c r="BK1668"/>
    </row>
    <row r="1669" spans="1:63" x14ac:dyDescent="0.3">
      <c r="A1669" s="3" t="str">
        <f t="shared" ref="A1669:A1732" si="26">+IF(B1669="","",A1668+1)</f>
        <v/>
      </c>
      <c r="B1669" s="3"/>
      <c r="C1669" s="10"/>
      <c r="D1669" s="10"/>
      <c r="E1669" s="10"/>
      <c r="F1669" s="10"/>
      <c r="G1669" s="10"/>
      <c r="H1669" s="10"/>
      <c r="I1669" s="10"/>
      <c r="J1669" s="10"/>
      <c r="K1669" s="10"/>
      <c r="L1669" s="10"/>
      <c r="M1669" s="3"/>
      <c r="N1669" s="10"/>
      <c r="O1669" s="396"/>
      <c r="P1669" s="414"/>
      <c r="AJ1669"/>
      <c r="AK1669"/>
      <c r="AL1669"/>
      <c r="AT1669"/>
      <c r="AU1669"/>
      <c r="AV1669"/>
      <c r="AW1669"/>
      <c r="AX1669"/>
      <c r="BD1669"/>
      <c r="BE1669"/>
      <c r="BJ1669"/>
      <c r="BK1669"/>
    </row>
    <row r="1670" spans="1:63" x14ac:dyDescent="0.3">
      <c r="A1670" s="3" t="str">
        <f t="shared" si="26"/>
        <v/>
      </c>
      <c r="B1670" s="3"/>
      <c r="C1670" s="10"/>
      <c r="D1670" s="10"/>
      <c r="E1670" s="10"/>
      <c r="F1670" s="10"/>
      <c r="G1670" s="10"/>
      <c r="H1670" s="10"/>
      <c r="I1670" s="10"/>
      <c r="J1670" s="10"/>
      <c r="K1670" s="10"/>
      <c r="L1670" s="10"/>
      <c r="M1670" s="3"/>
      <c r="N1670" s="10"/>
      <c r="O1670" s="396"/>
      <c r="P1670" s="414"/>
      <c r="AJ1670"/>
      <c r="AK1670"/>
      <c r="AL1670"/>
      <c r="AT1670"/>
      <c r="AU1670"/>
      <c r="AV1670"/>
      <c r="AW1670"/>
      <c r="AX1670"/>
      <c r="BD1670"/>
      <c r="BE1670"/>
      <c r="BJ1670"/>
      <c r="BK1670"/>
    </row>
    <row r="1671" spans="1:63" x14ac:dyDescent="0.3">
      <c r="A1671" s="3" t="str">
        <f t="shared" si="26"/>
        <v/>
      </c>
      <c r="B1671" s="3"/>
      <c r="C1671" s="10"/>
      <c r="D1671" s="10"/>
      <c r="E1671" s="10"/>
      <c r="F1671" s="10"/>
      <c r="G1671" s="10"/>
      <c r="H1671" s="10"/>
      <c r="I1671" s="10"/>
      <c r="J1671" s="10"/>
      <c r="K1671" s="10"/>
      <c r="L1671" s="10"/>
      <c r="M1671" s="3"/>
      <c r="N1671" s="10"/>
      <c r="O1671" s="396"/>
      <c r="P1671" s="414"/>
      <c r="AJ1671"/>
      <c r="AK1671"/>
      <c r="AL1671"/>
      <c r="AT1671"/>
      <c r="AU1671"/>
      <c r="AV1671"/>
      <c r="AW1671"/>
      <c r="AX1671"/>
      <c r="BD1671"/>
      <c r="BE1671"/>
      <c r="BJ1671"/>
      <c r="BK1671"/>
    </row>
    <row r="1672" spans="1:63" x14ac:dyDescent="0.3">
      <c r="A1672" s="3" t="str">
        <f t="shared" si="26"/>
        <v/>
      </c>
      <c r="B1672" s="3"/>
      <c r="C1672" s="10"/>
      <c r="D1672" s="10"/>
      <c r="E1672" s="10"/>
      <c r="F1672" s="10"/>
      <c r="G1672" s="10"/>
      <c r="H1672" s="10"/>
      <c r="I1672" s="10"/>
      <c r="J1672" s="10"/>
      <c r="K1672" s="10"/>
      <c r="L1672" s="10"/>
      <c r="M1672" s="3"/>
      <c r="N1672" s="10"/>
      <c r="O1672" s="396"/>
      <c r="P1672" s="414"/>
      <c r="AJ1672"/>
      <c r="AK1672"/>
      <c r="AL1672"/>
      <c r="AT1672"/>
      <c r="AU1672"/>
      <c r="AV1672"/>
      <c r="AW1672"/>
      <c r="AX1672"/>
      <c r="BD1672"/>
      <c r="BE1672"/>
      <c r="BJ1672"/>
      <c r="BK1672"/>
    </row>
    <row r="1673" spans="1:63" x14ac:dyDescent="0.3">
      <c r="A1673" s="3" t="str">
        <f t="shared" si="26"/>
        <v/>
      </c>
      <c r="B1673" s="3"/>
      <c r="C1673" s="10"/>
      <c r="D1673" s="10"/>
      <c r="E1673" s="10"/>
      <c r="F1673" s="10"/>
      <c r="G1673" s="10"/>
      <c r="H1673" s="10"/>
      <c r="I1673" s="10"/>
      <c r="J1673" s="10"/>
      <c r="K1673" s="10"/>
      <c r="L1673" s="10"/>
      <c r="M1673" s="3"/>
      <c r="N1673" s="10"/>
      <c r="O1673" s="396"/>
      <c r="P1673" s="414"/>
      <c r="AJ1673"/>
      <c r="AK1673"/>
      <c r="AL1673"/>
      <c r="AT1673"/>
      <c r="AU1673"/>
      <c r="AV1673"/>
      <c r="AW1673"/>
      <c r="AX1673"/>
      <c r="BD1673"/>
      <c r="BE1673"/>
      <c r="BJ1673"/>
      <c r="BK1673"/>
    </row>
    <row r="1674" spans="1:63" x14ac:dyDescent="0.3">
      <c r="A1674" s="3" t="str">
        <f t="shared" si="26"/>
        <v/>
      </c>
      <c r="B1674" s="3"/>
      <c r="C1674" s="10"/>
      <c r="D1674" s="10"/>
      <c r="E1674" s="10"/>
      <c r="F1674" s="10"/>
      <c r="G1674" s="10"/>
      <c r="H1674" s="10"/>
      <c r="I1674" s="10"/>
      <c r="J1674" s="10"/>
      <c r="K1674" s="10"/>
      <c r="L1674" s="10"/>
      <c r="M1674" s="3"/>
      <c r="N1674" s="10"/>
      <c r="O1674" s="396"/>
      <c r="P1674" s="414"/>
      <c r="AJ1674"/>
      <c r="AK1674"/>
      <c r="AL1674"/>
      <c r="AT1674"/>
      <c r="AU1674"/>
      <c r="AV1674"/>
      <c r="AW1674"/>
      <c r="AX1674"/>
      <c r="BD1674"/>
      <c r="BE1674"/>
      <c r="BJ1674"/>
      <c r="BK1674"/>
    </row>
    <row r="1675" spans="1:63" x14ac:dyDescent="0.3">
      <c r="A1675" s="3" t="str">
        <f t="shared" si="26"/>
        <v/>
      </c>
      <c r="B1675" s="3"/>
      <c r="C1675" s="10"/>
      <c r="D1675" s="10"/>
      <c r="E1675" s="10"/>
      <c r="F1675" s="10"/>
      <c r="G1675" s="10"/>
      <c r="H1675" s="10"/>
      <c r="I1675" s="10"/>
      <c r="J1675" s="10"/>
      <c r="K1675" s="10"/>
      <c r="L1675" s="10"/>
      <c r="M1675" s="3"/>
      <c r="N1675" s="10"/>
      <c r="O1675" s="396"/>
      <c r="P1675" s="414"/>
      <c r="AJ1675"/>
      <c r="AK1675"/>
      <c r="AL1675"/>
      <c r="AT1675"/>
      <c r="AU1675"/>
      <c r="AV1675"/>
      <c r="AW1675"/>
      <c r="AX1675"/>
      <c r="BD1675"/>
      <c r="BE1675"/>
      <c r="BJ1675"/>
      <c r="BK1675"/>
    </row>
    <row r="1676" spans="1:63" x14ac:dyDescent="0.3">
      <c r="A1676" s="3" t="str">
        <f t="shared" si="26"/>
        <v/>
      </c>
      <c r="B1676" s="3"/>
      <c r="C1676" s="10"/>
      <c r="D1676" s="10"/>
      <c r="E1676" s="10"/>
      <c r="F1676" s="10"/>
      <c r="G1676" s="10"/>
      <c r="H1676" s="10"/>
      <c r="I1676" s="10"/>
      <c r="J1676" s="10"/>
      <c r="K1676" s="10"/>
      <c r="L1676" s="10"/>
      <c r="M1676" s="3"/>
      <c r="N1676" s="10"/>
      <c r="O1676" s="396"/>
      <c r="P1676" s="414"/>
      <c r="AJ1676"/>
      <c r="AK1676"/>
      <c r="AL1676"/>
      <c r="AT1676"/>
      <c r="AU1676"/>
      <c r="AV1676"/>
      <c r="AW1676"/>
      <c r="AX1676"/>
      <c r="BD1676"/>
      <c r="BE1676"/>
      <c r="BJ1676"/>
      <c r="BK1676"/>
    </row>
    <row r="1677" spans="1:63" x14ac:dyDescent="0.3">
      <c r="A1677" s="3" t="str">
        <f t="shared" si="26"/>
        <v/>
      </c>
      <c r="B1677" s="3"/>
      <c r="C1677" s="10"/>
      <c r="D1677" s="10"/>
      <c r="E1677" s="10"/>
      <c r="F1677" s="10"/>
      <c r="G1677" s="10"/>
      <c r="H1677" s="10"/>
      <c r="I1677" s="10"/>
      <c r="J1677" s="10"/>
      <c r="K1677" s="10"/>
      <c r="L1677" s="10"/>
      <c r="M1677" s="3"/>
      <c r="N1677" s="10"/>
      <c r="O1677" s="396"/>
      <c r="P1677" s="414"/>
      <c r="AJ1677"/>
      <c r="AK1677"/>
      <c r="AL1677"/>
      <c r="AT1677"/>
      <c r="AU1677"/>
      <c r="AV1677"/>
      <c r="AW1677"/>
      <c r="AX1677"/>
      <c r="BD1677"/>
      <c r="BE1677"/>
      <c r="BJ1677"/>
      <c r="BK1677"/>
    </row>
    <row r="1678" spans="1:63" x14ac:dyDescent="0.3">
      <c r="A1678" s="3" t="str">
        <f t="shared" si="26"/>
        <v/>
      </c>
      <c r="B1678" s="3"/>
      <c r="C1678" s="10"/>
      <c r="D1678" s="10"/>
      <c r="E1678" s="10"/>
      <c r="F1678" s="10"/>
      <c r="G1678" s="10"/>
      <c r="H1678" s="10"/>
      <c r="I1678" s="10"/>
      <c r="J1678" s="10"/>
      <c r="K1678" s="10"/>
      <c r="L1678" s="10"/>
      <c r="M1678" s="3"/>
      <c r="N1678" s="10"/>
      <c r="O1678" s="396"/>
      <c r="P1678" s="414"/>
      <c r="AJ1678"/>
      <c r="AK1678"/>
      <c r="AL1678"/>
      <c r="AT1678"/>
      <c r="AU1678"/>
      <c r="AV1678"/>
      <c r="AW1678"/>
      <c r="AX1678"/>
      <c r="BD1678"/>
      <c r="BE1678"/>
      <c r="BJ1678"/>
      <c r="BK1678"/>
    </row>
    <row r="1679" spans="1:63" x14ac:dyDescent="0.3">
      <c r="A1679" s="3" t="str">
        <f t="shared" si="26"/>
        <v/>
      </c>
      <c r="B1679" s="3"/>
      <c r="C1679" s="10"/>
      <c r="D1679" s="10"/>
      <c r="E1679" s="10"/>
      <c r="F1679" s="10"/>
      <c r="G1679" s="10"/>
      <c r="H1679" s="10"/>
      <c r="I1679" s="10"/>
      <c r="J1679" s="10"/>
      <c r="K1679" s="10"/>
      <c r="L1679" s="10"/>
      <c r="M1679" s="3"/>
      <c r="N1679" s="10"/>
      <c r="O1679" s="396"/>
      <c r="P1679" s="414"/>
      <c r="AJ1679"/>
      <c r="AK1679"/>
      <c r="AL1679"/>
      <c r="AT1679"/>
      <c r="AU1679"/>
      <c r="AV1679"/>
      <c r="AW1679"/>
      <c r="AX1679"/>
      <c r="BD1679"/>
      <c r="BE1679"/>
      <c r="BJ1679"/>
      <c r="BK1679"/>
    </row>
    <row r="1680" spans="1:63" x14ac:dyDescent="0.3">
      <c r="A1680" s="3" t="str">
        <f t="shared" si="26"/>
        <v/>
      </c>
      <c r="B1680" s="3"/>
      <c r="C1680" s="10"/>
      <c r="D1680" s="10"/>
      <c r="E1680" s="10"/>
      <c r="F1680" s="10"/>
      <c r="G1680" s="10"/>
      <c r="H1680" s="10"/>
      <c r="I1680" s="10"/>
      <c r="J1680" s="10"/>
      <c r="K1680" s="10"/>
      <c r="L1680" s="10"/>
      <c r="M1680" s="3"/>
      <c r="N1680" s="10"/>
      <c r="O1680" s="396"/>
      <c r="P1680" s="414"/>
      <c r="AJ1680"/>
      <c r="AK1680"/>
      <c r="AL1680"/>
      <c r="AT1680"/>
      <c r="AU1680"/>
      <c r="AV1680"/>
      <c r="AW1680"/>
      <c r="AX1680"/>
      <c r="BD1680"/>
      <c r="BE1680"/>
      <c r="BJ1680"/>
      <c r="BK1680"/>
    </row>
    <row r="1681" spans="1:63" x14ac:dyDescent="0.3">
      <c r="A1681" s="3" t="str">
        <f t="shared" si="26"/>
        <v/>
      </c>
      <c r="B1681" s="3"/>
      <c r="C1681" s="10"/>
      <c r="D1681" s="10"/>
      <c r="E1681" s="10"/>
      <c r="F1681" s="10"/>
      <c r="G1681" s="10"/>
      <c r="H1681" s="10"/>
      <c r="I1681" s="10"/>
      <c r="J1681" s="10"/>
      <c r="K1681" s="10"/>
      <c r="L1681" s="10"/>
      <c r="M1681" s="3"/>
      <c r="N1681" s="10"/>
      <c r="O1681" s="396"/>
      <c r="P1681" s="414"/>
      <c r="AJ1681"/>
      <c r="AK1681"/>
      <c r="AL1681"/>
      <c r="AT1681"/>
      <c r="AU1681"/>
      <c r="AV1681"/>
      <c r="AW1681"/>
      <c r="AX1681"/>
      <c r="BD1681"/>
      <c r="BE1681"/>
      <c r="BJ1681"/>
      <c r="BK1681"/>
    </row>
    <row r="1682" spans="1:63" x14ac:dyDescent="0.3">
      <c r="A1682" s="3" t="str">
        <f t="shared" si="26"/>
        <v/>
      </c>
      <c r="B1682" s="3"/>
      <c r="C1682" s="10"/>
      <c r="D1682" s="10"/>
      <c r="E1682" s="10"/>
      <c r="F1682" s="10"/>
      <c r="G1682" s="10"/>
      <c r="H1682" s="10"/>
      <c r="I1682" s="10"/>
      <c r="J1682" s="10"/>
      <c r="K1682" s="10"/>
      <c r="L1682" s="10"/>
      <c r="M1682" s="3"/>
      <c r="N1682" s="10"/>
      <c r="O1682" s="396"/>
      <c r="P1682" s="414"/>
      <c r="AJ1682"/>
      <c r="AK1682"/>
      <c r="AL1682"/>
      <c r="AT1682"/>
      <c r="AU1682"/>
      <c r="AV1682"/>
      <c r="AW1682"/>
      <c r="AX1682"/>
      <c r="BD1682"/>
      <c r="BE1682"/>
      <c r="BJ1682"/>
      <c r="BK1682"/>
    </row>
    <row r="1683" spans="1:63" x14ac:dyDescent="0.3">
      <c r="A1683" s="3" t="str">
        <f t="shared" si="26"/>
        <v/>
      </c>
      <c r="B1683" s="3"/>
      <c r="C1683" s="10"/>
      <c r="D1683" s="10"/>
      <c r="E1683" s="10"/>
      <c r="F1683" s="10"/>
      <c r="G1683" s="10"/>
      <c r="H1683" s="10"/>
      <c r="I1683" s="10"/>
      <c r="J1683" s="10"/>
      <c r="K1683" s="10"/>
      <c r="L1683" s="10"/>
      <c r="M1683" s="3"/>
      <c r="N1683" s="10"/>
      <c r="O1683" s="396"/>
      <c r="P1683" s="414"/>
      <c r="AJ1683"/>
      <c r="AK1683"/>
      <c r="AL1683"/>
      <c r="AT1683"/>
      <c r="AU1683"/>
      <c r="AV1683"/>
      <c r="AW1683"/>
      <c r="AX1683"/>
      <c r="BD1683"/>
      <c r="BE1683"/>
      <c r="BJ1683"/>
      <c r="BK1683"/>
    </row>
    <row r="1684" spans="1:63" x14ac:dyDescent="0.3">
      <c r="A1684" s="3" t="str">
        <f t="shared" si="26"/>
        <v/>
      </c>
      <c r="B1684" s="3"/>
      <c r="C1684" s="10"/>
      <c r="D1684" s="10"/>
      <c r="E1684" s="10"/>
      <c r="F1684" s="10"/>
      <c r="G1684" s="10"/>
      <c r="H1684" s="10"/>
      <c r="I1684" s="10"/>
      <c r="J1684" s="10"/>
      <c r="K1684" s="10"/>
      <c r="L1684" s="10"/>
      <c r="M1684" s="3"/>
      <c r="N1684" s="10"/>
      <c r="O1684" s="396"/>
      <c r="P1684" s="414"/>
      <c r="AJ1684"/>
      <c r="AK1684"/>
      <c r="AL1684"/>
      <c r="AT1684"/>
      <c r="AU1684"/>
      <c r="AV1684"/>
      <c r="AW1684"/>
      <c r="AX1684"/>
      <c r="BD1684"/>
      <c r="BE1684"/>
      <c r="BJ1684"/>
      <c r="BK1684"/>
    </row>
    <row r="1685" spans="1:63" x14ac:dyDescent="0.3">
      <c r="A1685" s="3" t="str">
        <f t="shared" si="26"/>
        <v/>
      </c>
      <c r="B1685" s="3"/>
      <c r="C1685" s="10"/>
      <c r="D1685" s="10"/>
      <c r="E1685" s="10"/>
      <c r="F1685" s="10"/>
      <c r="G1685" s="10"/>
      <c r="H1685" s="10"/>
      <c r="I1685" s="10"/>
      <c r="J1685" s="10"/>
      <c r="K1685" s="10"/>
      <c r="L1685" s="10"/>
      <c r="M1685" s="3"/>
      <c r="N1685" s="10"/>
      <c r="O1685" s="396"/>
      <c r="P1685" s="414"/>
      <c r="AJ1685"/>
      <c r="AK1685"/>
      <c r="AL1685"/>
      <c r="AT1685"/>
      <c r="AU1685"/>
      <c r="AV1685"/>
      <c r="AW1685"/>
      <c r="AX1685"/>
      <c r="BD1685"/>
      <c r="BE1685"/>
      <c r="BJ1685"/>
      <c r="BK1685"/>
    </row>
    <row r="1686" spans="1:63" x14ac:dyDescent="0.3">
      <c r="A1686" s="3" t="str">
        <f t="shared" si="26"/>
        <v/>
      </c>
      <c r="B1686" s="3"/>
      <c r="C1686" s="10"/>
      <c r="D1686" s="10"/>
      <c r="E1686" s="10"/>
      <c r="F1686" s="10"/>
      <c r="G1686" s="10"/>
      <c r="H1686" s="10"/>
      <c r="I1686" s="10"/>
      <c r="J1686" s="10"/>
      <c r="K1686" s="10"/>
      <c r="L1686" s="10"/>
      <c r="M1686" s="3"/>
      <c r="N1686" s="10"/>
      <c r="O1686" s="396"/>
      <c r="P1686" s="414"/>
      <c r="AJ1686"/>
      <c r="AK1686"/>
      <c r="AL1686"/>
      <c r="AT1686"/>
      <c r="AU1686"/>
      <c r="AV1686"/>
      <c r="AW1686"/>
      <c r="AX1686"/>
      <c r="BD1686"/>
      <c r="BE1686"/>
      <c r="BJ1686"/>
      <c r="BK1686"/>
    </row>
    <row r="1687" spans="1:63" x14ac:dyDescent="0.3">
      <c r="A1687" s="3" t="str">
        <f t="shared" si="26"/>
        <v/>
      </c>
      <c r="B1687" s="3"/>
      <c r="C1687" s="10"/>
      <c r="D1687" s="10"/>
      <c r="E1687" s="10"/>
      <c r="F1687" s="10"/>
      <c r="G1687" s="10"/>
      <c r="H1687" s="10"/>
      <c r="I1687" s="10"/>
      <c r="J1687" s="10"/>
      <c r="K1687" s="10"/>
      <c r="L1687" s="10"/>
      <c r="M1687" s="3"/>
      <c r="N1687" s="10"/>
      <c r="O1687" s="396"/>
      <c r="P1687" s="414"/>
      <c r="AJ1687"/>
      <c r="AK1687"/>
      <c r="AL1687"/>
      <c r="AT1687"/>
      <c r="AU1687"/>
      <c r="AV1687"/>
      <c r="AW1687"/>
      <c r="AX1687"/>
      <c r="BD1687"/>
      <c r="BE1687"/>
      <c r="BJ1687"/>
      <c r="BK1687"/>
    </row>
    <row r="1688" spans="1:63" x14ac:dyDescent="0.3">
      <c r="A1688" s="3" t="str">
        <f t="shared" si="26"/>
        <v/>
      </c>
      <c r="B1688" s="3"/>
      <c r="C1688" s="10"/>
      <c r="D1688" s="10"/>
      <c r="E1688" s="10"/>
      <c r="F1688" s="10"/>
      <c r="G1688" s="10"/>
      <c r="H1688" s="10"/>
      <c r="I1688" s="10"/>
      <c r="J1688" s="10"/>
      <c r="K1688" s="10"/>
      <c r="L1688" s="10"/>
      <c r="M1688" s="3"/>
      <c r="N1688" s="10"/>
      <c r="O1688" s="396"/>
      <c r="P1688" s="414"/>
      <c r="AJ1688"/>
      <c r="AK1688"/>
      <c r="AL1688"/>
      <c r="AT1688"/>
      <c r="AU1688"/>
      <c r="AV1688"/>
      <c r="AW1688"/>
      <c r="AX1688"/>
      <c r="BD1688"/>
      <c r="BE1688"/>
      <c r="BJ1688"/>
      <c r="BK1688"/>
    </row>
    <row r="1689" spans="1:63" x14ac:dyDescent="0.3">
      <c r="A1689" s="3" t="str">
        <f t="shared" si="26"/>
        <v/>
      </c>
      <c r="B1689" s="3"/>
      <c r="C1689" s="10"/>
      <c r="D1689" s="10"/>
      <c r="E1689" s="10"/>
      <c r="F1689" s="10"/>
      <c r="G1689" s="10"/>
      <c r="H1689" s="10"/>
      <c r="I1689" s="10"/>
      <c r="J1689" s="10"/>
      <c r="K1689" s="10"/>
      <c r="L1689" s="10"/>
      <c r="M1689" s="3"/>
      <c r="N1689" s="10"/>
      <c r="O1689" s="396"/>
      <c r="P1689" s="414"/>
      <c r="AJ1689"/>
      <c r="AK1689"/>
      <c r="AL1689"/>
      <c r="AT1689"/>
      <c r="AU1689"/>
      <c r="AV1689"/>
      <c r="AW1689"/>
      <c r="AX1689"/>
      <c r="BD1689"/>
      <c r="BE1689"/>
      <c r="BJ1689"/>
      <c r="BK1689"/>
    </row>
    <row r="1690" spans="1:63" x14ac:dyDescent="0.3">
      <c r="A1690" s="3" t="str">
        <f t="shared" si="26"/>
        <v/>
      </c>
      <c r="B1690" s="3"/>
      <c r="C1690" s="10"/>
      <c r="D1690" s="10"/>
      <c r="E1690" s="10"/>
      <c r="F1690" s="10"/>
      <c r="G1690" s="10"/>
      <c r="H1690" s="10"/>
      <c r="I1690" s="10"/>
      <c r="J1690" s="10"/>
      <c r="K1690" s="10"/>
      <c r="L1690" s="10"/>
      <c r="M1690" s="3"/>
      <c r="N1690" s="10"/>
      <c r="O1690" s="396"/>
      <c r="P1690" s="414"/>
      <c r="AJ1690"/>
      <c r="AK1690"/>
      <c r="AL1690"/>
      <c r="AT1690"/>
      <c r="AU1690"/>
      <c r="AV1690"/>
      <c r="AW1690"/>
      <c r="AX1690"/>
      <c r="BD1690"/>
      <c r="BE1690"/>
      <c r="BJ1690"/>
      <c r="BK1690"/>
    </row>
    <row r="1691" spans="1:63" x14ac:dyDescent="0.3">
      <c r="A1691" s="3" t="str">
        <f t="shared" si="26"/>
        <v/>
      </c>
      <c r="B1691" s="3"/>
      <c r="C1691" s="10"/>
      <c r="D1691" s="10"/>
      <c r="E1691" s="10"/>
      <c r="F1691" s="10"/>
      <c r="G1691" s="10"/>
      <c r="H1691" s="10"/>
      <c r="I1691" s="10"/>
      <c r="J1691" s="10"/>
      <c r="K1691" s="10"/>
      <c r="L1691" s="10"/>
      <c r="M1691" s="3"/>
      <c r="N1691" s="10"/>
      <c r="O1691" s="396"/>
      <c r="P1691" s="414"/>
      <c r="AJ1691"/>
      <c r="AK1691"/>
      <c r="AL1691"/>
      <c r="AT1691"/>
      <c r="AU1691"/>
      <c r="AV1691"/>
      <c r="AW1691"/>
      <c r="AX1691"/>
      <c r="BD1691"/>
      <c r="BE1691"/>
      <c r="BJ1691"/>
      <c r="BK1691"/>
    </row>
    <row r="1692" spans="1:63" x14ac:dyDescent="0.3">
      <c r="A1692" s="3" t="str">
        <f t="shared" si="26"/>
        <v/>
      </c>
      <c r="B1692" s="3"/>
      <c r="C1692" s="10"/>
      <c r="D1692" s="10"/>
      <c r="E1692" s="10"/>
      <c r="F1692" s="10"/>
      <c r="G1692" s="10"/>
      <c r="H1692" s="10"/>
      <c r="I1692" s="10"/>
      <c r="J1692" s="10"/>
      <c r="K1692" s="10"/>
      <c r="L1692" s="10"/>
      <c r="M1692" s="3"/>
      <c r="N1692" s="10"/>
      <c r="O1692" s="396"/>
      <c r="P1692" s="414"/>
      <c r="AJ1692"/>
      <c r="AK1692"/>
      <c r="AL1692"/>
      <c r="AT1692"/>
      <c r="AU1692"/>
      <c r="AV1692"/>
      <c r="AW1692"/>
      <c r="AX1692"/>
      <c r="BD1692"/>
      <c r="BE1692"/>
      <c r="BJ1692"/>
      <c r="BK1692"/>
    </row>
    <row r="1693" spans="1:63" x14ac:dyDescent="0.3">
      <c r="A1693" s="3" t="str">
        <f t="shared" si="26"/>
        <v/>
      </c>
      <c r="B1693" s="3"/>
      <c r="C1693" s="10"/>
      <c r="D1693" s="10"/>
      <c r="E1693" s="10"/>
      <c r="F1693" s="10"/>
      <c r="G1693" s="10"/>
      <c r="H1693" s="10"/>
      <c r="I1693" s="10"/>
      <c r="J1693" s="10"/>
      <c r="K1693" s="10"/>
      <c r="L1693" s="10"/>
      <c r="M1693" s="3"/>
      <c r="N1693" s="10"/>
      <c r="O1693" s="396"/>
      <c r="P1693" s="414"/>
      <c r="AJ1693"/>
      <c r="AK1693"/>
      <c r="AL1693"/>
      <c r="AT1693"/>
      <c r="AU1693"/>
      <c r="AV1693"/>
      <c r="AW1693"/>
      <c r="AX1693"/>
      <c r="BD1693"/>
      <c r="BE1693"/>
      <c r="BJ1693"/>
      <c r="BK1693"/>
    </row>
    <row r="1694" spans="1:63" x14ac:dyDescent="0.3">
      <c r="A1694" s="3" t="str">
        <f t="shared" si="26"/>
        <v/>
      </c>
      <c r="B1694" s="3"/>
      <c r="C1694" s="10"/>
      <c r="D1694" s="10"/>
      <c r="E1694" s="10"/>
      <c r="F1694" s="10"/>
      <c r="G1694" s="10"/>
      <c r="H1694" s="10"/>
      <c r="I1694" s="10"/>
      <c r="J1694" s="10"/>
      <c r="K1694" s="10"/>
      <c r="L1694" s="10"/>
      <c r="M1694" s="3"/>
      <c r="N1694" s="10"/>
      <c r="O1694" s="396"/>
      <c r="P1694" s="414"/>
      <c r="AJ1694"/>
      <c r="AK1694"/>
      <c r="AL1694"/>
      <c r="AT1694"/>
      <c r="AU1694"/>
      <c r="AV1694"/>
      <c r="AW1694"/>
      <c r="AX1694"/>
      <c r="BD1694"/>
      <c r="BE1694"/>
      <c r="BJ1694"/>
      <c r="BK1694"/>
    </row>
    <row r="1695" spans="1:63" x14ac:dyDescent="0.3">
      <c r="A1695" s="3" t="str">
        <f t="shared" si="26"/>
        <v/>
      </c>
      <c r="B1695" s="3"/>
      <c r="C1695" s="10"/>
      <c r="D1695" s="10"/>
      <c r="E1695" s="10"/>
      <c r="F1695" s="10"/>
      <c r="G1695" s="10"/>
      <c r="H1695" s="10"/>
      <c r="I1695" s="10"/>
      <c r="J1695" s="10"/>
      <c r="K1695" s="10"/>
      <c r="L1695" s="10"/>
      <c r="M1695" s="3"/>
      <c r="N1695" s="10"/>
      <c r="O1695" s="396"/>
      <c r="P1695" s="414"/>
      <c r="AJ1695"/>
      <c r="AK1695"/>
      <c r="AL1695"/>
      <c r="AT1695"/>
      <c r="AU1695"/>
      <c r="AV1695"/>
      <c r="AW1695"/>
      <c r="AX1695"/>
      <c r="BD1695"/>
      <c r="BE1695"/>
      <c r="BJ1695"/>
      <c r="BK1695"/>
    </row>
    <row r="1696" spans="1:63" x14ac:dyDescent="0.3">
      <c r="A1696" s="3" t="str">
        <f t="shared" si="26"/>
        <v/>
      </c>
      <c r="B1696" s="3"/>
      <c r="C1696" s="10"/>
      <c r="D1696" s="10"/>
      <c r="E1696" s="10"/>
      <c r="F1696" s="10"/>
      <c r="G1696" s="10"/>
      <c r="H1696" s="10"/>
      <c r="I1696" s="10"/>
      <c r="J1696" s="10"/>
      <c r="K1696" s="10"/>
      <c r="L1696" s="10"/>
      <c r="M1696" s="3"/>
      <c r="N1696" s="10"/>
      <c r="O1696" s="396"/>
      <c r="P1696" s="414"/>
      <c r="AJ1696"/>
      <c r="AK1696"/>
      <c r="AL1696"/>
      <c r="AT1696"/>
      <c r="AU1696"/>
      <c r="AV1696"/>
      <c r="AW1696"/>
      <c r="AX1696"/>
      <c r="BD1696"/>
      <c r="BE1696"/>
      <c r="BJ1696"/>
      <c r="BK1696"/>
    </row>
    <row r="1697" spans="1:63" x14ac:dyDescent="0.3">
      <c r="A1697" s="3" t="str">
        <f t="shared" si="26"/>
        <v/>
      </c>
      <c r="B1697" s="3"/>
      <c r="C1697" s="10"/>
      <c r="D1697" s="10"/>
      <c r="E1697" s="10"/>
      <c r="F1697" s="10"/>
      <c r="G1697" s="10"/>
      <c r="H1697" s="10"/>
      <c r="I1697" s="10"/>
      <c r="J1697" s="10"/>
      <c r="K1697" s="10"/>
      <c r="L1697" s="10"/>
      <c r="M1697" s="3"/>
      <c r="N1697" s="10"/>
      <c r="O1697" s="396"/>
      <c r="P1697" s="414"/>
      <c r="AJ1697"/>
      <c r="AK1697"/>
      <c r="AL1697"/>
      <c r="AT1697"/>
      <c r="AU1697"/>
      <c r="AV1697"/>
      <c r="AW1697"/>
      <c r="AX1697"/>
      <c r="BD1697"/>
      <c r="BE1697"/>
      <c r="BJ1697"/>
      <c r="BK1697"/>
    </row>
    <row r="1698" spans="1:63" x14ac:dyDescent="0.3">
      <c r="A1698" s="3" t="str">
        <f t="shared" si="26"/>
        <v/>
      </c>
      <c r="B1698" s="3"/>
      <c r="C1698" s="10"/>
      <c r="D1698" s="10"/>
      <c r="E1698" s="10"/>
      <c r="F1698" s="10"/>
      <c r="G1698" s="10"/>
      <c r="H1698" s="10"/>
      <c r="I1698" s="10"/>
      <c r="J1698" s="10"/>
      <c r="K1698" s="10"/>
      <c r="L1698" s="10"/>
      <c r="M1698" s="3"/>
      <c r="N1698" s="10"/>
      <c r="O1698" s="396"/>
      <c r="P1698" s="414"/>
      <c r="AJ1698"/>
      <c r="AK1698"/>
      <c r="AL1698"/>
      <c r="AT1698"/>
      <c r="AU1698"/>
      <c r="AV1698"/>
      <c r="AW1698"/>
      <c r="AX1698"/>
      <c r="BD1698"/>
      <c r="BE1698"/>
      <c r="BJ1698"/>
      <c r="BK1698"/>
    </row>
    <row r="1699" spans="1:63" x14ac:dyDescent="0.3">
      <c r="A1699" s="3" t="str">
        <f t="shared" si="26"/>
        <v/>
      </c>
      <c r="B1699" s="3"/>
      <c r="C1699" s="10"/>
      <c r="D1699" s="10"/>
      <c r="E1699" s="10"/>
      <c r="F1699" s="10"/>
      <c r="G1699" s="10"/>
      <c r="H1699" s="10"/>
      <c r="I1699" s="10"/>
      <c r="J1699" s="10"/>
      <c r="K1699" s="10"/>
      <c r="L1699" s="10"/>
      <c r="M1699" s="3"/>
      <c r="N1699" s="10"/>
      <c r="O1699" s="396"/>
      <c r="P1699" s="414"/>
      <c r="AJ1699"/>
      <c r="AK1699"/>
      <c r="AL1699"/>
      <c r="AT1699"/>
      <c r="AU1699"/>
      <c r="AV1699"/>
      <c r="AW1699"/>
      <c r="AX1699"/>
      <c r="BD1699"/>
      <c r="BE1699"/>
      <c r="BJ1699"/>
      <c r="BK1699"/>
    </row>
    <row r="1700" spans="1:63" x14ac:dyDescent="0.3">
      <c r="A1700" s="3" t="str">
        <f t="shared" si="26"/>
        <v/>
      </c>
      <c r="B1700" s="3"/>
      <c r="C1700" s="10"/>
      <c r="D1700" s="10"/>
      <c r="E1700" s="10"/>
      <c r="F1700" s="10"/>
      <c r="G1700" s="10"/>
      <c r="H1700" s="10"/>
      <c r="I1700" s="10"/>
      <c r="J1700" s="10"/>
      <c r="K1700" s="10"/>
      <c r="L1700" s="10"/>
      <c r="M1700" s="3"/>
      <c r="N1700" s="10"/>
      <c r="O1700" s="396"/>
      <c r="P1700" s="414"/>
      <c r="AJ1700"/>
      <c r="AK1700"/>
      <c r="AL1700"/>
      <c r="AT1700"/>
      <c r="AU1700"/>
      <c r="AV1700"/>
      <c r="AW1700"/>
      <c r="AX1700"/>
      <c r="BD1700"/>
      <c r="BE1700"/>
      <c r="BJ1700"/>
      <c r="BK1700"/>
    </row>
    <row r="1701" spans="1:63" x14ac:dyDescent="0.3">
      <c r="A1701" s="3" t="str">
        <f t="shared" si="26"/>
        <v/>
      </c>
      <c r="B1701" s="3"/>
      <c r="C1701" s="10"/>
      <c r="D1701" s="10"/>
      <c r="E1701" s="10"/>
      <c r="F1701" s="10"/>
      <c r="G1701" s="10"/>
      <c r="H1701" s="10"/>
      <c r="I1701" s="10"/>
      <c r="J1701" s="10"/>
      <c r="K1701" s="10"/>
      <c r="L1701" s="10"/>
      <c r="M1701" s="3"/>
      <c r="N1701" s="10"/>
      <c r="O1701" s="396"/>
      <c r="P1701" s="414"/>
      <c r="AJ1701"/>
      <c r="AK1701"/>
      <c r="AL1701"/>
      <c r="AT1701"/>
      <c r="AU1701"/>
      <c r="AV1701"/>
      <c r="AW1701"/>
      <c r="AX1701"/>
      <c r="BD1701"/>
      <c r="BE1701"/>
      <c r="BJ1701"/>
      <c r="BK1701"/>
    </row>
    <row r="1702" spans="1:63" x14ac:dyDescent="0.3">
      <c r="A1702" s="3" t="str">
        <f t="shared" si="26"/>
        <v/>
      </c>
      <c r="B1702" s="3"/>
      <c r="C1702" s="10"/>
      <c r="D1702" s="10"/>
      <c r="E1702" s="10"/>
      <c r="F1702" s="10"/>
      <c r="G1702" s="10"/>
      <c r="H1702" s="10"/>
      <c r="I1702" s="10"/>
      <c r="J1702" s="10"/>
      <c r="K1702" s="10"/>
      <c r="L1702" s="10"/>
      <c r="M1702" s="3"/>
      <c r="N1702" s="10"/>
      <c r="O1702" s="396"/>
      <c r="P1702" s="414"/>
      <c r="AJ1702"/>
      <c r="AK1702"/>
      <c r="AL1702"/>
      <c r="AT1702"/>
      <c r="AU1702"/>
      <c r="AV1702"/>
      <c r="AW1702"/>
      <c r="AX1702"/>
      <c r="BD1702"/>
      <c r="BE1702"/>
      <c r="BJ1702"/>
      <c r="BK1702"/>
    </row>
    <row r="1703" spans="1:63" x14ac:dyDescent="0.3">
      <c r="A1703" s="3" t="str">
        <f t="shared" si="26"/>
        <v/>
      </c>
      <c r="B1703" s="3"/>
      <c r="C1703" s="10"/>
      <c r="D1703" s="10"/>
      <c r="E1703" s="10"/>
      <c r="F1703" s="10"/>
      <c r="G1703" s="10"/>
      <c r="H1703" s="10"/>
      <c r="I1703" s="10"/>
      <c r="J1703" s="10"/>
      <c r="K1703" s="10"/>
      <c r="L1703" s="10"/>
      <c r="M1703" s="3"/>
      <c r="N1703" s="10"/>
      <c r="O1703" s="396"/>
      <c r="P1703" s="414"/>
      <c r="AJ1703"/>
      <c r="AK1703"/>
      <c r="AL1703"/>
      <c r="AT1703"/>
      <c r="AU1703"/>
      <c r="AV1703"/>
      <c r="AW1703"/>
      <c r="AX1703"/>
      <c r="BD1703"/>
      <c r="BE1703"/>
      <c r="BJ1703"/>
      <c r="BK1703"/>
    </row>
    <row r="1704" spans="1:63" x14ac:dyDescent="0.3">
      <c r="A1704" s="3" t="str">
        <f t="shared" si="26"/>
        <v/>
      </c>
      <c r="B1704" s="3"/>
      <c r="C1704" s="10"/>
      <c r="D1704" s="10"/>
      <c r="E1704" s="10"/>
      <c r="F1704" s="10"/>
      <c r="G1704" s="10"/>
      <c r="H1704" s="10"/>
      <c r="I1704" s="10"/>
      <c r="J1704" s="10"/>
      <c r="K1704" s="10"/>
      <c r="L1704" s="10"/>
      <c r="M1704" s="3"/>
      <c r="N1704" s="10"/>
      <c r="O1704" s="396"/>
      <c r="P1704" s="414"/>
      <c r="AJ1704"/>
      <c r="AK1704"/>
      <c r="AL1704"/>
      <c r="AT1704"/>
      <c r="AU1704"/>
      <c r="AV1704"/>
      <c r="AW1704"/>
      <c r="AX1704"/>
      <c r="BD1704"/>
      <c r="BE1704"/>
      <c r="BJ1704"/>
      <c r="BK1704"/>
    </row>
    <row r="1705" spans="1:63" x14ac:dyDescent="0.3">
      <c r="A1705" s="3" t="str">
        <f t="shared" si="26"/>
        <v/>
      </c>
      <c r="B1705" s="3"/>
      <c r="C1705" s="10"/>
      <c r="D1705" s="10"/>
      <c r="E1705" s="10"/>
      <c r="F1705" s="10"/>
      <c r="G1705" s="10"/>
      <c r="H1705" s="10"/>
      <c r="I1705" s="10"/>
      <c r="J1705" s="10"/>
      <c r="K1705" s="10"/>
      <c r="L1705" s="10"/>
      <c r="M1705" s="3"/>
      <c r="N1705" s="10"/>
      <c r="O1705" s="396"/>
      <c r="P1705" s="414"/>
      <c r="AJ1705"/>
      <c r="AK1705"/>
      <c r="AL1705"/>
      <c r="AT1705"/>
      <c r="AU1705"/>
      <c r="AV1705"/>
      <c r="AW1705"/>
      <c r="AX1705"/>
      <c r="BD1705"/>
      <c r="BE1705"/>
      <c r="BJ1705"/>
      <c r="BK1705"/>
    </row>
    <row r="1706" spans="1:63" x14ac:dyDescent="0.3">
      <c r="A1706" s="3" t="str">
        <f t="shared" si="26"/>
        <v/>
      </c>
      <c r="B1706" s="3"/>
      <c r="C1706" s="10"/>
      <c r="D1706" s="10"/>
      <c r="E1706" s="10"/>
      <c r="F1706" s="10"/>
      <c r="G1706" s="10"/>
      <c r="H1706" s="10"/>
      <c r="I1706" s="10"/>
      <c r="J1706" s="10"/>
      <c r="K1706" s="10"/>
      <c r="L1706" s="10"/>
      <c r="M1706" s="3"/>
      <c r="N1706" s="10"/>
      <c r="O1706" s="396"/>
      <c r="P1706" s="414"/>
      <c r="AJ1706"/>
      <c r="AK1706"/>
      <c r="AL1706"/>
      <c r="AT1706"/>
      <c r="AU1706"/>
      <c r="AV1706"/>
      <c r="AW1706"/>
      <c r="AX1706"/>
      <c r="BD1706"/>
      <c r="BE1706"/>
      <c r="BJ1706"/>
      <c r="BK1706"/>
    </row>
    <row r="1707" spans="1:63" x14ac:dyDescent="0.3">
      <c r="A1707" s="3" t="str">
        <f t="shared" si="26"/>
        <v/>
      </c>
      <c r="B1707" s="3"/>
      <c r="C1707" s="10"/>
      <c r="D1707" s="10"/>
      <c r="E1707" s="10"/>
      <c r="F1707" s="10"/>
      <c r="G1707" s="10"/>
      <c r="H1707" s="10"/>
      <c r="I1707" s="10"/>
      <c r="J1707" s="10"/>
      <c r="K1707" s="10"/>
      <c r="L1707" s="10"/>
      <c r="M1707" s="3"/>
      <c r="N1707" s="10"/>
      <c r="O1707" s="396"/>
      <c r="P1707" s="414"/>
      <c r="AJ1707"/>
      <c r="AK1707"/>
      <c r="AL1707"/>
      <c r="AT1707"/>
      <c r="AU1707"/>
      <c r="AV1707"/>
      <c r="AW1707"/>
      <c r="AX1707"/>
      <c r="BD1707"/>
      <c r="BE1707"/>
      <c r="BJ1707"/>
      <c r="BK1707"/>
    </row>
    <row r="1708" spans="1:63" x14ac:dyDescent="0.3">
      <c r="A1708" s="3" t="str">
        <f t="shared" si="26"/>
        <v/>
      </c>
      <c r="B1708" s="3"/>
      <c r="C1708" s="10"/>
      <c r="D1708" s="10"/>
      <c r="E1708" s="10"/>
      <c r="F1708" s="10"/>
      <c r="G1708" s="10"/>
      <c r="H1708" s="10"/>
      <c r="I1708" s="10"/>
      <c r="J1708" s="10"/>
      <c r="K1708" s="10"/>
      <c r="L1708" s="10"/>
      <c r="M1708" s="3"/>
      <c r="N1708" s="10"/>
      <c r="O1708" s="396"/>
      <c r="P1708" s="414"/>
      <c r="AJ1708"/>
      <c r="AK1708"/>
      <c r="AL1708"/>
      <c r="AT1708"/>
      <c r="AU1708"/>
      <c r="AV1708"/>
      <c r="AW1708"/>
      <c r="AX1708"/>
      <c r="BD1708"/>
      <c r="BE1708"/>
      <c r="BJ1708"/>
      <c r="BK1708"/>
    </row>
    <row r="1709" spans="1:63" x14ac:dyDescent="0.3">
      <c r="A1709" s="3" t="str">
        <f t="shared" si="26"/>
        <v/>
      </c>
      <c r="B1709" s="3"/>
      <c r="C1709" s="10"/>
      <c r="D1709" s="10"/>
      <c r="E1709" s="10"/>
      <c r="F1709" s="10"/>
      <c r="G1709" s="10"/>
      <c r="H1709" s="10"/>
      <c r="I1709" s="10"/>
      <c r="J1709" s="10"/>
      <c r="K1709" s="10"/>
      <c r="L1709" s="10"/>
      <c r="M1709" s="3"/>
      <c r="N1709" s="10"/>
      <c r="O1709" s="396"/>
      <c r="P1709" s="414"/>
      <c r="AJ1709"/>
      <c r="AK1709"/>
      <c r="AL1709"/>
      <c r="AT1709"/>
      <c r="AU1709"/>
      <c r="AV1709"/>
      <c r="AW1709"/>
      <c r="AX1709"/>
      <c r="BD1709"/>
      <c r="BE1709"/>
      <c r="BJ1709"/>
      <c r="BK1709"/>
    </row>
    <row r="1710" spans="1:63" x14ac:dyDescent="0.3">
      <c r="A1710" s="3" t="str">
        <f t="shared" si="26"/>
        <v/>
      </c>
      <c r="B1710" s="3"/>
      <c r="C1710" s="10"/>
      <c r="D1710" s="10"/>
      <c r="E1710" s="10"/>
      <c r="F1710" s="10"/>
      <c r="G1710" s="10"/>
      <c r="H1710" s="10"/>
      <c r="I1710" s="10"/>
      <c r="J1710" s="10"/>
      <c r="K1710" s="10"/>
      <c r="L1710" s="10"/>
      <c r="M1710" s="3"/>
      <c r="N1710" s="10"/>
      <c r="O1710" s="396"/>
      <c r="P1710" s="414"/>
      <c r="AJ1710"/>
      <c r="AK1710"/>
      <c r="AL1710"/>
      <c r="AT1710"/>
      <c r="AU1710"/>
      <c r="AV1710"/>
      <c r="AW1710"/>
      <c r="AX1710"/>
      <c r="BD1710"/>
      <c r="BE1710"/>
      <c r="BJ1710"/>
      <c r="BK1710"/>
    </row>
    <row r="1711" spans="1:63" x14ac:dyDescent="0.3">
      <c r="A1711" s="3" t="str">
        <f t="shared" si="26"/>
        <v/>
      </c>
      <c r="B1711" s="3"/>
      <c r="C1711" s="10"/>
      <c r="D1711" s="10"/>
      <c r="E1711" s="10"/>
      <c r="F1711" s="10"/>
      <c r="G1711" s="10"/>
      <c r="H1711" s="10"/>
      <c r="I1711" s="10"/>
      <c r="J1711" s="10"/>
      <c r="K1711" s="10"/>
      <c r="L1711" s="10"/>
      <c r="M1711" s="3"/>
      <c r="N1711" s="10"/>
      <c r="O1711" s="396"/>
      <c r="P1711" s="414"/>
      <c r="AJ1711"/>
      <c r="AK1711"/>
      <c r="AL1711"/>
      <c r="AT1711"/>
      <c r="AU1711"/>
      <c r="AV1711"/>
      <c r="AW1711"/>
      <c r="AX1711"/>
      <c r="BD1711"/>
      <c r="BE1711"/>
      <c r="BJ1711"/>
      <c r="BK1711"/>
    </row>
    <row r="1712" spans="1:63" x14ac:dyDescent="0.3">
      <c r="A1712" s="3" t="str">
        <f t="shared" si="26"/>
        <v/>
      </c>
      <c r="B1712" s="3"/>
      <c r="C1712" s="10"/>
      <c r="D1712" s="10"/>
      <c r="E1712" s="10"/>
      <c r="F1712" s="10"/>
      <c r="G1712" s="10"/>
      <c r="H1712" s="10"/>
      <c r="I1712" s="10"/>
      <c r="J1712" s="10"/>
      <c r="K1712" s="10"/>
      <c r="L1712" s="10"/>
      <c r="M1712" s="3"/>
      <c r="N1712" s="10"/>
      <c r="O1712" s="396"/>
      <c r="P1712" s="414"/>
      <c r="AJ1712"/>
      <c r="AK1712"/>
      <c r="AL1712"/>
      <c r="AT1712"/>
      <c r="AU1712"/>
      <c r="AV1712"/>
      <c r="AW1712"/>
      <c r="AX1712"/>
      <c r="BD1712"/>
      <c r="BE1712"/>
      <c r="BJ1712"/>
      <c r="BK1712"/>
    </row>
    <row r="1713" spans="1:63" x14ac:dyDescent="0.3">
      <c r="A1713" s="3" t="str">
        <f t="shared" si="26"/>
        <v/>
      </c>
      <c r="B1713" s="3"/>
      <c r="C1713" s="10"/>
      <c r="D1713" s="10"/>
      <c r="E1713" s="10"/>
      <c r="F1713" s="10"/>
      <c r="G1713" s="10"/>
      <c r="H1713" s="10"/>
      <c r="I1713" s="10"/>
      <c r="J1713" s="10"/>
      <c r="K1713" s="10"/>
      <c r="L1713" s="10"/>
      <c r="M1713" s="3"/>
      <c r="N1713" s="10"/>
      <c r="O1713" s="396"/>
      <c r="P1713" s="414"/>
      <c r="AJ1713"/>
      <c r="AK1713"/>
      <c r="AL1713"/>
      <c r="AT1713"/>
      <c r="AU1713"/>
      <c r="AV1713"/>
      <c r="AW1713"/>
      <c r="AX1713"/>
      <c r="BD1713"/>
      <c r="BE1713"/>
      <c r="BJ1713"/>
      <c r="BK1713"/>
    </row>
    <row r="1714" spans="1:63" x14ac:dyDescent="0.3">
      <c r="A1714" s="3" t="str">
        <f t="shared" si="26"/>
        <v/>
      </c>
      <c r="B1714" s="3"/>
      <c r="C1714" s="10"/>
      <c r="D1714" s="10"/>
      <c r="E1714" s="10"/>
      <c r="F1714" s="10"/>
      <c r="G1714" s="10"/>
      <c r="H1714" s="10"/>
      <c r="I1714" s="10"/>
      <c r="J1714" s="10"/>
      <c r="K1714" s="10"/>
      <c r="L1714" s="10"/>
      <c r="M1714" s="3"/>
      <c r="N1714" s="10"/>
      <c r="O1714" s="396"/>
      <c r="P1714" s="414"/>
      <c r="AJ1714"/>
      <c r="AK1714"/>
      <c r="AL1714"/>
      <c r="AT1714"/>
      <c r="AU1714"/>
      <c r="AV1714"/>
      <c r="AW1714"/>
      <c r="AX1714"/>
      <c r="BD1714"/>
      <c r="BE1714"/>
      <c r="BJ1714"/>
      <c r="BK1714"/>
    </row>
    <row r="1715" spans="1:63" x14ac:dyDescent="0.3">
      <c r="A1715" s="3" t="str">
        <f t="shared" si="26"/>
        <v/>
      </c>
      <c r="B1715" s="3"/>
      <c r="C1715" s="10"/>
      <c r="D1715" s="10"/>
      <c r="E1715" s="10"/>
      <c r="F1715" s="10"/>
      <c r="G1715" s="10"/>
      <c r="H1715" s="10"/>
      <c r="I1715" s="10"/>
      <c r="J1715" s="10"/>
      <c r="K1715" s="10"/>
      <c r="L1715" s="10"/>
      <c r="M1715" s="3"/>
      <c r="N1715" s="10"/>
      <c r="O1715" s="396"/>
      <c r="P1715" s="414"/>
      <c r="AJ1715"/>
      <c r="AK1715"/>
      <c r="AL1715"/>
      <c r="AT1715"/>
      <c r="AU1715"/>
      <c r="AV1715"/>
      <c r="AW1715"/>
      <c r="AX1715"/>
      <c r="BD1715"/>
      <c r="BE1715"/>
      <c r="BJ1715"/>
      <c r="BK1715"/>
    </row>
    <row r="1716" spans="1:63" x14ac:dyDescent="0.3">
      <c r="A1716" s="3" t="str">
        <f t="shared" si="26"/>
        <v/>
      </c>
      <c r="B1716" s="3"/>
      <c r="C1716" s="10"/>
      <c r="D1716" s="10"/>
      <c r="E1716" s="10"/>
      <c r="F1716" s="10"/>
      <c r="G1716" s="10"/>
      <c r="H1716" s="10"/>
      <c r="I1716" s="10"/>
      <c r="J1716" s="10"/>
      <c r="K1716" s="10"/>
      <c r="L1716" s="10"/>
      <c r="M1716" s="3"/>
      <c r="N1716" s="10"/>
      <c r="O1716" s="396"/>
      <c r="P1716" s="414"/>
      <c r="AJ1716"/>
      <c r="AK1716"/>
      <c r="AL1716"/>
      <c r="AT1716"/>
      <c r="AU1716"/>
      <c r="AV1716"/>
      <c r="AW1716"/>
      <c r="AX1716"/>
      <c r="BD1716"/>
      <c r="BE1716"/>
      <c r="BJ1716"/>
      <c r="BK1716"/>
    </row>
    <row r="1717" spans="1:63" x14ac:dyDescent="0.3">
      <c r="A1717" s="3" t="str">
        <f t="shared" si="26"/>
        <v/>
      </c>
      <c r="B1717" s="3"/>
      <c r="C1717" s="10"/>
      <c r="D1717" s="10"/>
      <c r="E1717" s="10"/>
      <c r="F1717" s="10"/>
      <c r="G1717" s="10"/>
      <c r="H1717" s="10"/>
      <c r="I1717" s="10"/>
      <c r="J1717" s="10"/>
      <c r="K1717" s="10"/>
      <c r="L1717" s="10"/>
      <c r="M1717" s="3"/>
      <c r="N1717" s="10"/>
      <c r="O1717" s="396"/>
      <c r="P1717" s="414"/>
      <c r="AJ1717"/>
      <c r="AK1717"/>
      <c r="AL1717"/>
      <c r="AT1717"/>
      <c r="AU1717"/>
      <c r="AV1717"/>
      <c r="AW1717"/>
      <c r="AX1717"/>
      <c r="BD1717"/>
      <c r="BE1717"/>
      <c r="BJ1717"/>
      <c r="BK1717"/>
    </row>
    <row r="1718" spans="1:63" x14ac:dyDescent="0.3">
      <c r="A1718" s="3" t="str">
        <f t="shared" si="26"/>
        <v/>
      </c>
      <c r="B1718" s="3"/>
      <c r="C1718" s="10"/>
      <c r="D1718" s="10"/>
      <c r="E1718" s="10"/>
      <c r="F1718" s="10"/>
      <c r="G1718" s="10"/>
      <c r="H1718" s="10"/>
      <c r="I1718" s="10"/>
      <c r="J1718" s="10"/>
      <c r="K1718" s="10"/>
      <c r="L1718" s="10"/>
      <c r="M1718" s="3"/>
      <c r="N1718" s="10"/>
      <c r="O1718" s="396"/>
      <c r="P1718" s="414"/>
      <c r="AJ1718"/>
      <c r="AK1718"/>
      <c r="AL1718"/>
      <c r="AT1718"/>
      <c r="AU1718"/>
      <c r="AV1718"/>
      <c r="AW1718"/>
      <c r="AX1718"/>
      <c r="BD1718"/>
      <c r="BE1718"/>
      <c r="BJ1718"/>
      <c r="BK1718"/>
    </row>
    <row r="1719" spans="1:63" x14ac:dyDescent="0.3">
      <c r="A1719" s="3" t="str">
        <f t="shared" si="26"/>
        <v/>
      </c>
      <c r="B1719" s="3"/>
      <c r="C1719" s="10"/>
      <c r="D1719" s="10"/>
      <c r="E1719" s="10"/>
      <c r="F1719" s="10"/>
      <c r="G1719" s="10"/>
      <c r="H1719" s="10"/>
      <c r="I1719" s="10"/>
      <c r="J1719" s="10"/>
      <c r="K1719" s="10"/>
      <c r="L1719" s="10"/>
      <c r="M1719" s="3"/>
      <c r="N1719" s="10"/>
      <c r="O1719" s="396"/>
      <c r="P1719" s="414"/>
      <c r="AJ1719"/>
      <c r="AK1719"/>
      <c r="AL1719"/>
      <c r="AT1719"/>
      <c r="AU1719"/>
      <c r="AV1719"/>
      <c r="AW1719"/>
      <c r="AX1719"/>
      <c r="BD1719"/>
      <c r="BE1719"/>
      <c r="BJ1719"/>
      <c r="BK1719"/>
    </row>
    <row r="1720" spans="1:63" x14ac:dyDescent="0.3">
      <c r="A1720" s="3" t="str">
        <f t="shared" si="26"/>
        <v/>
      </c>
      <c r="B1720" s="3"/>
      <c r="C1720" s="10"/>
      <c r="D1720" s="10"/>
      <c r="E1720" s="10"/>
      <c r="F1720" s="10"/>
      <c r="G1720" s="10"/>
      <c r="H1720" s="10"/>
      <c r="I1720" s="10"/>
      <c r="J1720" s="10"/>
      <c r="K1720" s="10"/>
      <c r="L1720" s="10"/>
      <c r="M1720" s="3"/>
      <c r="N1720" s="10"/>
      <c r="O1720" s="396"/>
      <c r="P1720" s="414"/>
      <c r="AJ1720"/>
      <c r="AK1720"/>
      <c r="AL1720"/>
      <c r="AT1720"/>
      <c r="AU1720"/>
      <c r="AV1720"/>
      <c r="AW1720"/>
      <c r="AX1720"/>
      <c r="BD1720"/>
      <c r="BE1720"/>
      <c r="BJ1720"/>
      <c r="BK1720"/>
    </row>
    <row r="1721" spans="1:63" x14ac:dyDescent="0.3">
      <c r="A1721" s="3" t="str">
        <f t="shared" si="26"/>
        <v/>
      </c>
      <c r="B1721" s="3"/>
      <c r="C1721" s="10"/>
      <c r="D1721" s="10"/>
      <c r="E1721" s="10"/>
      <c r="F1721" s="10"/>
      <c r="G1721" s="10"/>
      <c r="H1721" s="10"/>
      <c r="I1721" s="10"/>
      <c r="J1721" s="10"/>
      <c r="K1721" s="10"/>
      <c r="L1721" s="10"/>
      <c r="M1721" s="3"/>
      <c r="N1721" s="10"/>
      <c r="O1721" s="396"/>
      <c r="P1721" s="414"/>
      <c r="AJ1721"/>
      <c r="AK1721"/>
      <c r="AL1721"/>
      <c r="AT1721"/>
      <c r="AU1721"/>
      <c r="AV1721"/>
      <c r="AW1721"/>
      <c r="AX1721"/>
      <c r="BD1721"/>
      <c r="BE1721"/>
      <c r="BJ1721"/>
      <c r="BK1721"/>
    </row>
    <row r="1722" spans="1:63" x14ac:dyDescent="0.3">
      <c r="A1722" s="3" t="str">
        <f t="shared" si="26"/>
        <v/>
      </c>
      <c r="B1722" s="3"/>
      <c r="C1722" s="10"/>
      <c r="D1722" s="10"/>
      <c r="E1722" s="10"/>
      <c r="F1722" s="10"/>
      <c r="G1722" s="10"/>
      <c r="H1722" s="10"/>
      <c r="I1722" s="10"/>
      <c r="J1722" s="10"/>
      <c r="K1722" s="10"/>
      <c r="L1722" s="10"/>
      <c r="M1722" s="3"/>
      <c r="N1722" s="10"/>
      <c r="O1722" s="396"/>
      <c r="P1722" s="414"/>
      <c r="AJ1722"/>
      <c r="AK1722"/>
      <c r="AL1722"/>
      <c r="AT1722"/>
      <c r="AU1722"/>
      <c r="AV1722"/>
      <c r="AW1722"/>
      <c r="AX1722"/>
      <c r="BD1722"/>
      <c r="BE1722"/>
      <c r="BJ1722"/>
      <c r="BK1722"/>
    </row>
    <row r="1723" spans="1:63" x14ac:dyDescent="0.3">
      <c r="A1723" s="3" t="str">
        <f t="shared" si="26"/>
        <v/>
      </c>
      <c r="B1723" s="3"/>
      <c r="C1723" s="10"/>
      <c r="D1723" s="10"/>
      <c r="E1723" s="10"/>
      <c r="F1723" s="10"/>
      <c r="G1723" s="10"/>
      <c r="H1723" s="10"/>
      <c r="I1723" s="10"/>
      <c r="J1723" s="10"/>
      <c r="K1723" s="10"/>
      <c r="L1723" s="10"/>
      <c r="M1723" s="3"/>
      <c r="N1723" s="10"/>
      <c r="O1723" s="396"/>
      <c r="P1723" s="414"/>
      <c r="AJ1723"/>
      <c r="AK1723"/>
      <c r="AL1723"/>
      <c r="AT1723"/>
      <c r="AU1723"/>
      <c r="AV1723"/>
      <c r="AW1723"/>
      <c r="AX1723"/>
      <c r="BD1723"/>
      <c r="BE1723"/>
      <c r="BJ1723"/>
      <c r="BK1723"/>
    </row>
    <row r="1724" spans="1:63" x14ac:dyDescent="0.3">
      <c r="A1724" s="3" t="str">
        <f t="shared" si="26"/>
        <v/>
      </c>
      <c r="B1724" s="3"/>
      <c r="C1724" s="10"/>
      <c r="D1724" s="10"/>
      <c r="E1724" s="10"/>
      <c r="F1724" s="10"/>
      <c r="G1724" s="10"/>
      <c r="H1724" s="10"/>
      <c r="I1724" s="10"/>
      <c r="J1724" s="10"/>
      <c r="K1724" s="10"/>
      <c r="L1724" s="10"/>
      <c r="M1724" s="3"/>
      <c r="N1724" s="10"/>
      <c r="O1724" s="396"/>
      <c r="P1724" s="414"/>
      <c r="AJ1724"/>
      <c r="AK1724"/>
      <c r="AL1724"/>
      <c r="AT1724"/>
      <c r="AU1724"/>
      <c r="AV1724"/>
      <c r="AW1724"/>
      <c r="AX1724"/>
      <c r="BD1724"/>
      <c r="BE1724"/>
      <c r="BJ1724"/>
      <c r="BK1724"/>
    </row>
    <row r="1725" spans="1:63" x14ac:dyDescent="0.3">
      <c r="A1725" s="3" t="str">
        <f t="shared" si="26"/>
        <v/>
      </c>
      <c r="B1725" s="3"/>
      <c r="C1725" s="10"/>
      <c r="D1725" s="10"/>
      <c r="E1725" s="10"/>
      <c r="F1725" s="10"/>
      <c r="G1725" s="10"/>
      <c r="H1725" s="10"/>
      <c r="I1725" s="10"/>
      <c r="J1725" s="10"/>
      <c r="K1725" s="10"/>
      <c r="L1725" s="10"/>
      <c r="M1725" s="3"/>
      <c r="N1725" s="10"/>
      <c r="O1725" s="396"/>
      <c r="P1725" s="414"/>
      <c r="AJ1725"/>
      <c r="AK1725"/>
      <c r="AL1725"/>
      <c r="AT1725"/>
      <c r="AU1725"/>
      <c r="AV1725"/>
      <c r="AW1725"/>
      <c r="AX1725"/>
      <c r="BD1725"/>
      <c r="BE1725"/>
      <c r="BJ1725"/>
      <c r="BK1725"/>
    </row>
    <row r="1726" spans="1:63" x14ac:dyDescent="0.3">
      <c r="A1726" s="3" t="str">
        <f t="shared" si="26"/>
        <v/>
      </c>
      <c r="B1726" s="3"/>
      <c r="C1726" s="10"/>
      <c r="D1726" s="10"/>
      <c r="E1726" s="10"/>
      <c r="F1726" s="10"/>
      <c r="G1726" s="10"/>
      <c r="H1726" s="10"/>
      <c r="I1726" s="10"/>
      <c r="J1726" s="10"/>
      <c r="K1726" s="10"/>
      <c r="L1726" s="10"/>
      <c r="M1726" s="3"/>
      <c r="N1726" s="10"/>
      <c r="O1726" s="396"/>
      <c r="P1726" s="414"/>
      <c r="AJ1726"/>
      <c r="AK1726"/>
      <c r="AL1726"/>
      <c r="AT1726"/>
      <c r="AU1726"/>
      <c r="AV1726"/>
      <c r="AW1726"/>
      <c r="AX1726"/>
      <c r="BD1726"/>
      <c r="BE1726"/>
      <c r="BJ1726"/>
      <c r="BK1726"/>
    </row>
    <row r="1727" spans="1:63" x14ac:dyDescent="0.3">
      <c r="A1727" s="3" t="str">
        <f t="shared" si="26"/>
        <v/>
      </c>
      <c r="B1727" s="3"/>
      <c r="C1727" s="10"/>
      <c r="D1727" s="10"/>
      <c r="E1727" s="10"/>
      <c r="F1727" s="10"/>
      <c r="G1727" s="10"/>
      <c r="H1727" s="10"/>
      <c r="I1727" s="10"/>
      <c r="J1727" s="10"/>
      <c r="K1727" s="10"/>
      <c r="L1727" s="10"/>
      <c r="M1727" s="3"/>
      <c r="N1727" s="10"/>
      <c r="O1727" s="396"/>
      <c r="P1727" s="414"/>
      <c r="AJ1727"/>
      <c r="AK1727"/>
      <c r="AL1727"/>
      <c r="AT1727"/>
      <c r="AU1727"/>
      <c r="AV1727"/>
      <c r="AW1727"/>
      <c r="AX1727"/>
      <c r="BD1727"/>
      <c r="BE1727"/>
      <c r="BJ1727"/>
      <c r="BK1727"/>
    </row>
    <row r="1728" spans="1:63" x14ac:dyDescent="0.3">
      <c r="A1728" s="3" t="str">
        <f t="shared" si="26"/>
        <v/>
      </c>
      <c r="B1728" s="3"/>
      <c r="C1728" s="10"/>
      <c r="D1728" s="10"/>
      <c r="E1728" s="10"/>
      <c r="F1728" s="10"/>
      <c r="G1728" s="10"/>
      <c r="H1728" s="10"/>
      <c r="I1728" s="10"/>
      <c r="J1728" s="10"/>
      <c r="K1728" s="10"/>
      <c r="L1728" s="10"/>
      <c r="M1728" s="3"/>
      <c r="N1728" s="10"/>
      <c r="O1728" s="396"/>
      <c r="P1728" s="414"/>
      <c r="AJ1728"/>
      <c r="AK1728"/>
      <c r="AL1728"/>
      <c r="AT1728"/>
      <c r="AU1728"/>
      <c r="AV1728"/>
      <c r="AW1728"/>
      <c r="AX1728"/>
      <c r="BD1728"/>
      <c r="BE1728"/>
      <c r="BJ1728"/>
      <c r="BK1728"/>
    </row>
    <row r="1729" spans="1:63" x14ac:dyDescent="0.3">
      <c r="A1729" s="3" t="str">
        <f t="shared" si="26"/>
        <v/>
      </c>
      <c r="B1729" s="3"/>
      <c r="C1729" s="10"/>
      <c r="D1729" s="10"/>
      <c r="E1729" s="10"/>
      <c r="F1729" s="10"/>
      <c r="G1729" s="10"/>
      <c r="H1729" s="10"/>
      <c r="I1729" s="10"/>
      <c r="J1729" s="10"/>
      <c r="K1729" s="10"/>
      <c r="L1729" s="10"/>
      <c r="M1729" s="3"/>
      <c r="N1729" s="10"/>
      <c r="O1729" s="396"/>
      <c r="P1729" s="414"/>
      <c r="AJ1729"/>
      <c r="AK1729"/>
      <c r="AL1729"/>
      <c r="AT1729"/>
      <c r="AU1729"/>
      <c r="AV1729"/>
      <c r="AW1729"/>
      <c r="AX1729"/>
      <c r="BD1729"/>
      <c r="BE1729"/>
      <c r="BJ1729"/>
      <c r="BK1729"/>
    </row>
    <row r="1730" spans="1:63" x14ac:dyDescent="0.3">
      <c r="A1730" s="3" t="str">
        <f t="shared" si="26"/>
        <v/>
      </c>
      <c r="B1730" s="3"/>
      <c r="C1730" s="10"/>
      <c r="D1730" s="10"/>
      <c r="E1730" s="10"/>
      <c r="F1730" s="10"/>
      <c r="G1730" s="10"/>
      <c r="H1730" s="10"/>
      <c r="I1730" s="10"/>
      <c r="J1730" s="10"/>
      <c r="K1730" s="10"/>
      <c r="L1730" s="10"/>
      <c r="M1730" s="3"/>
      <c r="N1730" s="10"/>
      <c r="O1730" s="396"/>
      <c r="P1730" s="414"/>
      <c r="AJ1730"/>
      <c r="AK1730"/>
      <c r="AL1730"/>
      <c r="AT1730"/>
      <c r="AU1730"/>
      <c r="AV1730"/>
      <c r="AW1730"/>
      <c r="AX1730"/>
      <c r="BD1730"/>
      <c r="BE1730"/>
      <c r="BJ1730"/>
      <c r="BK1730"/>
    </row>
    <row r="1731" spans="1:63" x14ac:dyDescent="0.3">
      <c r="A1731" s="3" t="str">
        <f t="shared" si="26"/>
        <v/>
      </c>
      <c r="B1731" s="3"/>
      <c r="C1731" s="10"/>
      <c r="D1731" s="10"/>
      <c r="E1731" s="10"/>
      <c r="F1731" s="10"/>
      <c r="G1731" s="10"/>
      <c r="H1731" s="10"/>
      <c r="I1731" s="10"/>
      <c r="J1731" s="10"/>
      <c r="K1731" s="10"/>
      <c r="L1731" s="10"/>
      <c r="M1731" s="3"/>
      <c r="N1731" s="10"/>
      <c r="O1731" s="396"/>
      <c r="P1731" s="414"/>
      <c r="AJ1731"/>
      <c r="AK1731"/>
      <c r="AL1731"/>
      <c r="AT1731"/>
      <c r="AU1731"/>
      <c r="AV1731"/>
      <c r="AW1731"/>
      <c r="AX1731"/>
      <c r="BD1731"/>
      <c r="BE1731"/>
      <c r="BJ1731"/>
      <c r="BK1731"/>
    </row>
    <row r="1732" spans="1:63" x14ac:dyDescent="0.3">
      <c r="A1732" s="3" t="str">
        <f t="shared" si="26"/>
        <v/>
      </c>
      <c r="B1732" s="3"/>
      <c r="C1732" s="10"/>
      <c r="D1732" s="10"/>
      <c r="E1732" s="10"/>
      <c r="F1732" s="10"/>
      <c r="G1732" s="10"/>
      <c r="H1732" s="10"/>
      <c r="I1732" s="10"/>
      <c r="J1732" s="10"/>
      <c r="K1732" s="10"/>
      <c r="L1732" s="10"/>
      <c r="M1732" s="3"/>
      <c r="N1732" s="10"/>
      <c r="O1732" s="396"/>
      <c r="P1732" s="414"/>
      <c r="AJ1732"/>
      <c r="AK1732"/>
      <c r="AL1732"/>
      <c r="AT1732"/>
      <c r="AU1732"/>
      <c r="AV1732"/>
      <c r="AW1732"/>
      <c r="AX1732"/>
      <c r="BD1732"/>
      <c r="BE1732"/>
      <c r="BJ1732"/>
      <c r="BK1732"/>
    </row>
    <row r="1733" spans="1:63" x14ac:dyDescent="0.3">
      <c r="A1733" s="3" t="str">
        <f t="shared" ref="A1733:A1796" si="27">+IF(B1733="","",A1732+1)</f>
        <v/>
      </c>
      <c r="B1733" s="3"/>
      <c r="C1733" s="10"/>
      <c r="D1733" s="10"/>
      <c r="E1733" s="10"/>
      <c r="F1733" s="10"/>
      <c r="G1733" s="10"/>
      <c r="H1733" s="10"/>
      <c r="I1733" s="10"/>
      <c r="J1733" s="10"/>
      <c r="K1733" s="10"/>
      <c r="L1733" s="10"/>
      <c r="M1733" s="3"/>
      <c r="N1733" s="10"/>
      <c r="O1733" s="396"/>
      <c r="P1733" s="414"/>
      <c r="AJ1733"/>
      <c r="AK1733"/>
      <c r="AL1733"/>
      <c r="AT1733"/>
      <c r="AU1733"/>
      <c r="AV1733"/>
      <c r="AW1733"/>
      <c r="AX1733"/>
      <c r="BD1733"/>
      <c r="BE1733"/>
      <c r="BJ1733"/>
      <c r="BK1733"/>
    </row>
    <row r="1734" spans="1:63" x14ac:dyDescent="0.3">
      <c r="A1734" s="3" t="str">
        <f t="shared" si="27"/>
        <v/>
      </c>
      <c r="B1734" s="3"/>
      <c r="C1734" s="10"/>
      <c r="D1734" s="10"/>
      <c r="E1734" s="10"/>
      <c r="F1734" s="10"/>
      <c r="G1734" s="10"/>
      <c r="H1734" s="10"/>
      <c r="I1734" s="10"/>
      <c r="J1734" s="10"/>
      <c r="K1734" s="10"/>
      <c r="L1734" s="10"/>
      <c r="M1734" s="3"/>
      <c r="N1734" s="10"/>
      <c r="O1734" s="396"/>
      <c r="P1734" s="414"/>
      <c r="AJ1734"/>
      <c r="AK1734"/>
      <c r="AL1734"/>
      <c r="AT1734"/>
      <c r="AU1734"/>
      <c r="AV1734"/>
      <c r="AW1734"/>
      <c r="AX1734"/>
      <c r="BD1734"/>
      <c r="BE1734"/>
      <c r="BJ1734"/>
      <c r="BK1734"/>
    </row>
    <row r="1735" spans="1:63" x14ac:dyDescent="0.3">
      <c r="A1735" s="3" t="str">
        <f t="shared" si="27"/>
        <v/>
      </c>
      <c r="B1735" s="3"/>
      <c r="C1735" s="10"/>
      <c r="D1735" s="10"/>
      <c r="E1735" s="10"/>
      <c r="F1735" s="10"/>
      <c r="G1735" s="10"/>
      <c r="H1735" s="10"/>
      <c r="I1735" s="10"/>
      <c r="J1735" s="10"/>
      <c r="K1735" s="10"/>
      <c r="L1735" s="10"/>
      <c r="M1735" s="3"/>
      <c r="N1735" s="10"/>
      <c r="O1735" s="396"/>
      <c r="P1735" s="414"/>
      <c r="AJ1735"/>
      <c r="AK1735"/>
      <c r="AL1735"/>
      <c r="AT1735"/>
      <c r="AU1735"/>
      <c r="AV1735"/>
      <c r="AW1735"/>
      <c r="AX1735"/>
      <c r="BD1735"/>
      <c r="BE1735"/>
      <c r="BJ1735"/>
      <c r="BK1735"/>
    </row>
    <row r="1736" spans="1:63" x14ac:dyDescent="0.3">
      <c r="A1736" s="3" t="str">
        <f t="shared" si="27"/>
        <v/>
      </c>
      <c r="B1736" s="3"/>
      <c r="C1736" s="10"/>
      <c r="D1736" s="10"/>
      <c r="E1736" s="10"/>
      <c r="F1736" s="10"/>
      <c r="G1736" s="10"/>
      <c r="H1736" s="10"/>
      <c r="I1736" s="10"/>
      <c r="J1736" s="10"/>
      <c r="K1736" s="10"/>
      <c r="L1736" s="10"/>
      <c r="M1736" s="3"/>
      <c r="N1736" s="10"/>
      <c r="O1736" s="396"/>
      <c r="P1736" s="414"/>
      <c r="AJ1736"/>
      <c r="AK1736"/>
      <c r="AL1736"/>
      <c r="AT1736"/>
      <c r="AU1736"/>
      <c r="AV1736"/>
      <c r="AW1736"/>
      <c r="AX1736"/>
      <c r="BD1736"/>
      <c r="BE1736"/>
      <c r="BJ1736"/>
      <c r="BK1736"/>
    </row>
    <row r="1737" spans="1:63" x14ac:dyDescent="0.3">
      <c r="A1737" s="3" t="str">
        <f t="shared" si="27"/>
        <v/>
      </c>
      <c r="B1737" s="3"/>
      <c r="C1737" s="10"/>
      <c r="D1737" s="10"/>
      <c r="E1737" s="10"/>
      <c r="F1737" s="10"/>
      <c r="G1737" s="10"/>
      <c r="H1737" s="10"/>
      <c r="I1737" s="10"/>
      <c r="J1737" s="10"/>
      <c r="K1737" s="10"/>
      <c r="L1737" s="10"/>
      <c r="M1737" s="3"/>
      <c r="N1737" s="10"/>
      <c r="O1737" s="396"/>
      <c r="P1737" s="414"/>
      <c r="AJ1737"/>
      <c r="AK1737"/>
      <c r="AL1737"/>
      <c r="AT1737"/>
      <c r="AU1737"/>
      <c r="AV1737"/>
      <c r="AW1737"/>
      <c r="AX1737"/>
      <c r="BD1737"/>
      <c r="BE1737"/>
      <c r="BJ1737"/>
      <c r="BK1737"/>
    </row>
    <row r="1738" spans="1:63" x14ac:dyDescent="0.3">
      <c r="A1738" s="3" t="str">
        <f t="shared" si="27"/>
        <v/>
      </c>
      <c r="B1738" s="3"/>
      <c r="C1738" s="10"/>
      <c r="D1738" s="10"/>
      <c r="E1738" s="10"/>
      <c r="F1738" s="10"/>
      <c r="G1738" s="10"/>
      <c r="H1738" s="10"/>
      <c r="I1738" s="10"/>
      <c r="J1738" s="10"/>
      <c r="K1738" s="10"/>
      <c r="L1738" s="10"/>
      <c r="M1738" s="3"/>
      <c r="N1738" s="10"/>
      <c r="O1738" s="396"/>
      <c r="P1738" s="414"/>
      <c r="AJ1738"/>
      <c r="AK1738"/>
      <c r="AL1738"/>
      <c r="AT1738"/>
      <c r="AU1738"/>
      <c r="AV1738"/>
      <c r="AW1738"/>
      <c r="AX1738"/>
      <c r="BD1738"/>
      <c r="BE1738"/>
      <c r="BJ1738"/>
      <c r="BK1738"/>
    </row>
    <row r="1739" spans="1:63" x14ac:dyDescent="0.3">
      <c r="A1739" s="3" t="str">
        <f t="shared" si="27"/>
        <v/>
      </c>
      <c r="B1739" s="3"/>
      <c r="C1739" s="10"/>
      <c r="D1739" s="10"/>
      <c r="E1739" s="10"/>
      <c r="F1739" s="10"/>
      <c r="G1739" s="10"/>
      <c r="H1739" s="10"/>
      <c r="I1739" s="10"/>
      <c r="J1739" s="10"/>
      <c r="K1739" s="10"/>
      <c r="L1739" s="10"/>
      <c r="M1739" s="3"/>
      <c r="N1739" s="10"/>
      <c r="O1739" s="396"/>
      <c r="P1739" s="414"/>
      <c r="AJ1739"/>
      <c r="AK1739"/>
      <c r="AL1739"/>
      <c r="AT1739"/>
      <c r="AU1739"/>
      <c r="AV1739"/>
      <c r="AW1739"/>
      <c r="AX1739"/>
      <c r="BD1739"/>
      <c r="BE1739"/>
      <c r="BJ1739"/>
      <c r="BK1739"/>
    </row>
    <row r="1740" spans="1:63" x14ac:dyDescent="0.3">
      <c r="A1740" s="3" t="str">
        <f t="shared" si="27"/>
        <v/>
      </c>
      <c r="B1740" s="3"/>
      <c r="C1740" s="10"/>
      <c r="D1740" s="10"/>
      <c r="E1740" s="10"/>
      <c r="F1740" s="10"/>
      <c r="G1740" s="10"/>
      <c r="H1740" s="10"/>
      <c r="I1740" s="10"/>
      <c r="J1740" s="10"/>
      <c r="K1740" s="10"/>
      <c r="L1740" s="10"/>
      <c r="M1740" s="3"/>
      <c r="N1740" s="10"/>
      <c r="O1740" s="396"/>
      <c r="P1740" s="414"/>
      <c r="AJ1740"/>
      <c r="AK1740"/>
      <c r="AL1740"/>
      <c r="AT1740"/>
      <c r="AU1740"/>
      <c r="AV1740"/>
      <c r="AW1740"/>
      <c r="AX1740"/>
      <c r="BD1740"/>
      <c r="BE1740"/>
      <c r="BJ1740"/>
      <c r="BK1740"/>
    </row>
    <row r="1741" spans="1:63" x14ac:dyDescent="0.3">
      <c r="A1741" s="3" t="str">
        <f t="shared" si="27"/>
        <v/>
      </c>
      <c r="B1741" s="3"/>
      <c r="C1741" s="10"/>
      <c r="D1741" s="10"/>
      <c r="E1741" s="10"/>
      <c r="F1741" s="10"/>
      <c r="G1741" s="10"/>
      <c r="H1741" s="10"/>
      <c r="I1741" s="10"/>
      <c r="J1741" s="10"/>
      <c r="K1741" s="10"/>
      <c r="L1741" s="10"/>
      <c r="M1741" s="3"/>
      <c r="N1741" s="10"/>
      <c r="O1741" s="396"/>
      <c r="P1741" s="414"/>
      <c r="AJ1741"/>
      <c r="AK1741"/>
      <c r="AL1741"/>
      <c r="AT1741"/>
      <c r="AU1741"/>
      <c r="AV1741"/>
      <c r="AW1741"/>
      <c r="AX1741"/>
      <c r="BD1741"/>
      <c r="BE1741"/>
      <c r="BJ1741"/>
      <c r="BK1741"/>
    </row>
    <row r="1742" spans="1:63" x14ac:dyDescent="0.3">
      <c r="A1742" s="3" t="str">
        <f t="shared" si="27"/>
        <v/>
      </c>
      <c r="B1742" s="3"/>
      <c r="C1742" s="10"/>
      <c r="D1742" s="10"/>
      <c r="E1742" s="10"/>
      <c r="F1742" s="10"/>
      <c r="G1742" s="10"/>
      <c r="H1742" s="10"/>
      <c r="I1742" s="10"/>
      <c r="J1742" s="10"/>
      <c r="K1742" s="10"/>
      <c r="L1742" s="10"/>
      <c r="M1742" s="3"/>
      <c r="N1742" s="10"/>
      <c r="O1742" s="396"/>
      <c r="P1742" s="414"/>
      <c r="AJ1742"/>
      <c r="AK1742"/>
      <c r="AL1742"/>
      <c r="AT1742"/>
      <c r="AU1742"/>
      <c r="AV1742"/>
      <c r="AW1742"/>
      <c r="AX1742"/>
      <c r="BD1742"/>
      <c r="BE1742"/>
      <c r="BJ1742"/>
      <c r="BK1742"/>
    </row>
    <row r="1743" spans="1:63" x14ac:dyDescent="0.3">
      <c r="A1743" s="3" t="str">
        <f t="shared" si="27"/>
        <v/>
      </c>
      <c r="B1743" s="3"/>
      <c r="C1743" s="10"/>
      <c r="D1743" s="10"/>
      <c r="E1743" s="10"/>
      <c r="F1743" s="10"/>
      <c r="G1743" s="10"/>
      <c r="H1743" s="10"/>
      <c r="I1743" s="10"/>
      <c r="J1743" s="10"/>
      <c r="K1743" s="10"/>
      <c r="L1743" s="10"/>
      <c r="M1743" s="3"/>
      <c r="N1743" s="10"/>
      <c r="O1743" s="396"/>
      <c r="P1743" s="414"/>
      <c r="AJ1743"/>
      <c r="AK1743"/>
      <c r="AL1743"/>
      <c r="AT1743"/>
      <c r="AU1743"/>
      <c r="AV1743"/>
      <c r="AW1743"/>
      <c r="AX1743"/>
      <c r="BD1743"/>
      <c r="BE1743"/>
      <c r="BJ1743"/>
      <c r="BK1743"/>
    </row>
    <row r="1744" spans="1:63" x14ac:dyDescent="0.3">
      <c r="A1744" s="3" t="str">
        <f t="shared" si="27"/>
        <v/>
      </c>
      <c r="B1744" s="3"/>
      <c r="C1744" s="10"/>
      <c r="D1744" s="10"/>
      <c r="E1744" s="10"/>
      <c r="F1744" s="10"/>
      <c r="G1744" s="10"/>
      <c r="H1744" s="10"/>
      <c r="I1744" s="10"/>
      <c r="J1744" s="10"/>
      <c r="K1744" s="10"/>
      <c r="L1744" s="10"/>
      <c r="M1744" s="3"/>
      <c r="N1744" s="10"/>
      <c r="O1744" s="396"/>
      <c r="P1744" s="414"/>
      <c r="AJ1744"/>
      <c r="AK1744"/>
      <c r="AL1744"/>
      <c r="AT1744"/>
      <c r="AU1744"/>
      <c r="AV1744"/>
      <c r="AW1744"/>
      <c r="AX1744"/>
      <c r="BD1744"/>
      <c r="BE1744"/>
      <c r="BJ1744"/>
      <c r="BK1744"/>
    </row>
    <row r="1745" spans="1:63" x14ac:dyDescent="0.3">
      <c r="A1745" s="3" t="str">
        <f t="shared" si="27"/>
        <v/>
      </c>
      <c r="B1745" s="3"/>
      <c r="C1745" s="10"/>
      <c r="D1745" s="10"/>
      <c r="E1745" s="10"/>
      <c r="F1745" s="10"/>
      <c r="G1745" s="10"/>
      <c r="H1745" s="10"/>
      <c r="I1745" s="10"/>
      <c r="J1745" s="10"/>
      <c r="K1745" s="10"/>
      <c r="L1745" s="10"/>
      <c r="M1745" s="3"/>
      <c r="N1745" s="10"/>
      <c r="O1745" s="396"/>
      <c r="P1745" s="414"/>
      <c r="AJ1745"/>
      <c r="AK1745"/>
      <c r="AL1745"/>
      <c r="AT1745"/>
      <c r="AU1745"/>
      <c r="AV1745"/>
      <c r="AW1745"/>
      <c r="AX1745"/>
      <c r="BD1745"/>
      <c r="BE1745"/>
      <c r="BJ1745"/>
      <c r="BK1745"/>
    </row>
    <row r="1746" spans="1:63" x14ac:dyDescent="0.3">
      <c r="A1746" s="3" t="str">
        <f t="shared" si="27"/>
        <v/>
      </c>
      <c r="B1746" s="3"/>
      <c r="C1746" s="10"/>
      <c r="D1746" s="10"/>
      <c r="E1746" s="10"/>
      <c r="F1746" s="10"/>
      <c r="G1746" s="10"/>
      <c r="H1746" s="10"/>
      <c r="I1746" s="10"/>
      <c r="J1746" s="10"/>
      <c r="K1746" s="10"/>
      <c r="L1746" s="10"/>
      <c r="M1746" s="3"/>
      <c r="N1746" s="10"/>
      <c r="O1746" s="396"/>
      <c r="P1746" s="414"/>
      <c r="AJ1746"/>
      <c r="AK1746"/>
      <c r="AL1746"/>
      <c r="AT1746"/>
      <c r="AU1746"/>
      <c r="AV1746"/>
      <c r="AW1746"/>
      <c r="AX1746"/>
      <c r="BD1746"/>
      <c r="BE1746"/>
      <c r="BJ1746"/>
      <c r="BK1746"/>
    </row>
    <row r="1747" spans="1:63" x14ac:dyDescent="0.3">
      <c r="A1747" s="3" t="str">
        <f t="shared" si="27"/>
        <v/>
      </c>
      <c r="B1747" s="3"/>
      <c r="C1747" s="10"/>
      <c r="D1747" s="10"/>
      <c r="E1747" s="10"/>
      <c r="F1747" s="10"/>
      <c r="G1747" s="10"/>
      <c r="H1747" s="10"/>
      <c r="I1747" s="10"/>
      <c r="J1747" s="10"/>
      <c r="K1747" s="10"/>
      <c r="L1747" s="10"/>
      <c r="M1747" s="3"/>
      <c r="N1747" s="10"/>
      <c r="O1747" s="396"/>
      <c r="P1747" s="414"/>
      <c r="AJ1747"/>
      <c r="AK1747"/>
      <c r="AL1747"/>
      <c r="AT1747"/>
      <c r="AU1747"/>
      <c r="AV1747"/>
      <c r="AW1747"/>
      <c r="AX1747"/>
      <c r="BD1747"/>
      <c r="BE1747"/>
      <c r="BJ1747"/>
      <c r="BK1747"/>
    </row>
    <row r="1748" spans="1:63" x14ac:dyDescent="0.3">
      <c r="A1748" s="3" t="str">
        <f t="shared" si="27"/>
        <v/>
      </c>
      <c r="B1748" s="3"/>
      <c r="C1748" s="10"/>
      <c r="D1748" s="10"/>
      <c r="E1748" s="10"/>
      <c r="F1748" s="10"/>
      <c r="G1748" s="10"/>
      <c r="H1748" s="10"/>
      <c r="I1748" s="10"/>
      <c r="J1748" s="10"/>
      <c r="K1748" s="10"/>
      <c r="L1748" s="10"/>
      <c r="M1748" s="3"/>
      <c r="N1748" s="10"/>
      <c r="O1748" s="396"/>
      <c r="P1748" s="414"/>
      <c r="AJ1748"/>
      <c r="AK1748"/>
      <c r="AL1748"/>
      <c r="AT1748"/>
      <c r="AU1748"/>
      <c r="AV1748"/>
      <c r="AW1748"/>
      <c r="AX1748"/>
      <c r="BD1748"/>
      <c r="BE1748"/>
      <c r="BJ1748"/>
      <c r="BK1748"/>
    </row>
    <row r="1749" spans="1:63" x14ac:dyDescent="0.3">
      <c r="A1749" s="3" t="str">
        <f t="shared" si="27"/>
        <v/>
      </c>
      <c r="B1749" s="3"/>
      <c r="C1749" s="10"/>
      <c r="D1749" s="10"/>
      <c r="E1749" s="10"/>
      <c r="F1749" s="10"/>
      <c r="G1749" s="10"/>
      <c r="H1749" s="10"/>
      <c r="I1749" s="10"/>
      <c r="J1749" s="10"/>
      <c r="K1749" s="10"/>
      <c r="L1749" s="10"/>
      <c r="M1749" s="3"/>
      <c r="N1749" s="10"/>
      <c r="O1749" s="396"/>
      <c r="P1749" s="414"/>
      <c r="AJ1749"/>
      <c r="AK1749"/>
      <c r="AL1749"/>
      <c r="AT1749"/>
      <c r="AU1749"/>
      <c r="AV1749"/>
      <c r="AW1749"/>
      <c r="AX1749"/>
      <c r="BD1749"/>
      <c r="BE1749"/>
      <c r="BJ1749"/>
      <c r="BK1749"/>
    </row>
    <row r="1750" spans="1:63" x14ac:dyDescent="0.3">
      <c r="A1750" s="3" t="str">
        <f t="shared" si="27"/>
        <v/>
      </c>
      <c r="B1750" s="3"/>
      <c r="C1750" s="10"/>
      <c r="D1750" s="10"/>
      <c r="E1750" s="10"/>
      <c r="F1750" s="10"/>
      <c r="G1750" s="10"/>
      <c r="H1750" s="10"/>
      <c r="I1750" s="10"/>
      <c r="J1750" s="10"/>
      <c r="K1750" s="10"/>
      <c r="L1750" s="10"/>
      <c r="M1750" s="3"/>
      <c r="N1750" s="10"/>
      <c r="O1750" s="396"/>
      <c r="P1750" s="414"/>
      <c r="AJ1750"/>
      <c r="AK1750"/>
      <c r="AL1750"/>
      <c r="AT1750"/>
      <c r="AU1750"/>
      <c r="AV1750"/>
      <c r="AW1750"/>
      <c r="AX1750"/>
      <c r="BD1750"/>
      <c r="BE1750"/>
      <c r="BJ1750"/>
      <c r="BK1750"/>
    </row>
    <row r="1751" spans="1:63" x14ac:dyDescent="0.3">
      <c r="A1751" s="3" t="str">
        <f t="shared" si="27"/>
        <v/>
      </c>
      <c r="B1751" s="3"/>
      <c r="C1751" s="10"/>
      <c r="D1751" s="10"/>
      <c r="E1751" s="10"/>
      <c r="F1751" s="10"/>
      <c r="G1751" s="10"/>
      <c r="H1751" s="10"/>
      <c r="I1751" s="10"/>
      <c r="J1751" s="10"/>
      <c r="K1751" s="10"/>
      <c r="L1751" s="10"/>
      <c r="M1751" s="3"/>
      <c r="N1751" s="10"/>
      <c r="O1751" s="396"/>
      <c r="P1751" s="414"/>
      <c r="AJ1751"/>
      <c r="AK1751"/>
      <c r="AL1751"/>
      <c r="AT1751"/>
      <c r="AU1751"/>
      <c r="AV1751"/>
      <c r="AW1751"/>
      <c r="AX1751"/>
      <c r="BD1751"/>
      <c r="BE1751"/>
      <c r="BJ1751"/>
      <c r="BK1751"/>
    </row>
    <row r="1752" spans="1:63" x14ac:dyDescent="0.3">
      <c r="A1752" s="3" t="str">
        <f t="shared" si="27"/>
        <v/>
      </c>
      <c r="B1752" s="3"/>
      <c r="C1752" s="10"/>
      <c r="D1752" s="10"/>
      <c r="E1752" s="10"/>
      <c r="F1752" s="10"/>
      <c r="G1752" s="10"/>
      <c r="H1752" s="10"/>
      <c r="I1752" s="10"/>
      <c r="J1752" s="10"/>
      <c r="K1752" s="10"/>
      <c r="L1752" s="10"/>
      <c r="M1752" s="3"/>
      <c r="N1752" s="10"/>
      <c r="O1752" s="396"/>
      <c r="P1752" s="414"/>
      <c r="AJ1752"/>
      <c r="AK1752"/>
      <c r="AL1752"/>
      <c r="AT1752"/>
      <c r="AU1752"/>
      <c r="AV1752"/>
      <c r="AW1752"/>
      <c r="AX1752"/>
      <c r="BD1752"/>
      <c r="BE1752"/>
      <c r="BJ1752"/>
      <c r="BK1752"/>
    </row>
    <row r="1753" spans="1:63" x14ac:dyDescent="0.3">
      <c r="A1753" s="3" t="str">
        <f t="shared" si="27"/>
        <v/>
      </c>
      <c r="B1753" s="3"/>
      <c r="C1753" s="10"/>
      <c r="D1753" s="10"/>
      <c r="E1753" s="10"/>
      <c r="F1753" s="10"/>
      <c r="G1753" s="10"/>
      <c r="H1753" s="10"/>
      <c r="I1753" s="10"/>
      <c r="J1753" s="10"/>
      <c r="K1753" s="10"/>
      <c r="L1753" s="10"/>
      <c r="M1753" s="3"/>
      <c r="N1753" s="10"/>
      <c r="O1753" s="396"/>
      <c r="P1753" s="414"/>
      <c r="AJ1753"/>
      <c r="AK1753"/>
      <c r="AL1753"/>
      <c r="AT1753"/>
      <c r="AU1753"/>
      <c r="AV1753"/>
      <c r="AW1753"/>
      <c r="AX1753"/>
      <c r="BD1753"/>
      <c r="BE1753"/>
      <c r="BJ1753"/>
      <c r="BK1753"/>
    </row>
    <row r="1754" spans="1:63" x14ac:dyDescent="0.3">
      <c r="A1754" s="3" t="str">
        <f t="shared" si="27"/>
        <v/>
      </c>
      <c r="B1754" s="3"/>
      <c r="C1754" s="10"/>
      <c r="D1754" s="10"/>
      <c r="E1754" s="10"/>
      <c r="F1754" s="10"/>
      <c r="G1754" s="10"/>
      <c r="H1754" s="10"/>
      <c r="I1754" s="10"/>
      <c r="J1754" s="10"/>
      <c r="K1754" s="10"/>
      <c r="L1754" s="10"/>
      <c r="M1754" s="3"/>
      <c r="N1754" s="10"/>
      <c r="O1754" s="396"/>
      <c r="P1754" s="414"/>
      <c r="AJ1754"/>
      <c r="AK1754"/>
      <c r="AL1754"/>
      <c r="AT1754"/>
      <c r="AU1754"/>
      <c r="AV1754"/>
      <c r="AW1754"/>
      <c r="AX1754"/>
      <c r="BD1754"/>
      <c r="BE1754"/>
      <c r="BJ1754"/>
      <c r="BK1754"/>
    </row>
    <row r="1755" spans="1:63" x14ac:dyDescent="0.3">
      <c r="A1755" s="3" t="str">
        <f t="shared" si="27"/>
        <v/>
      </c>
      <c r="B1755" s="3"/>
      <c r="C1755" s="10"/>
      <c r="D1755" s="10"/>
      <c r="E1755" s="10"/>
      <c r="F1755" s="10"/>
      <c r="G1755" s="10"/>
      <c r="H1755" s="10"/>
      <c r="I1755" s="10"/>
      <c r="J1755" s="10"/>
      <c r="K1755" s="10"/>
      <c r="L1755" s="10"/>
      <c r="M1755" s="3"/>
      <c r="N1755" s="10"/>
      <c r="O1755" s="396"/>
      <c r="P1755" s="414"/>
      <c r="AJ1755"/>
      <c r="AK1755"/>
      <c r="AL1755"/>
      <c r="AT1755"/>
      <c r="AU1755"/>
      <c r="AV1755"/>
      <c r="AW1755"/>
      <c r="AX1755"/>
      <c r="BD1755"/>
      <c r="BE1755"/>
      <c r="BJ1755"/>
      <c r="BK1755"/>
    </row>
    <row r="1756" spans="1:63" x14ac:dyDescent="0.3">
      <c r="A1756" s="3" t="str">
        <f t="shared" si="27"/>
        <v/>
      </c>
      <c r="B1756" s="3"/>
      <c r="C1756" s="10"/>
      <c r="D1756" s="10"/>
      <c r="E1756" s="10"/>
      <c r="F1756" s="10"/>
      <c r="G1756" s="10"/>
      <c r="H1756" s="10"/>
      <c r="I1756" s="10"/>
      <c r="J1756" s="10"/>
      <c r="K1756" s="10"/>
      <c r="L1756" s="10"/>
      <c r="M1756" s="3"/>
      <c r="N1756" s="10"/>
      <c r="O1756" s="396"/>
      <c r="P1756" s="414"/>
      <c r="AJ1756"/>
      <c r="AK1756"/>
      <c r="AL1756"/>
      <c r="AT1756"/>
      <c r="AU1756"/>
      <c r="AV1756"/>
      <c r="AW1756"/>
      <c r="AX1756"/>
      <c r="BD1756"/>
      <c r="BE1756"/>
      <c r="BJ1756"/>
      <c r="BK1756"/>
    </row>
    <row r="1757" spans="1:63" x14ac:dyDescent="0.3">
      <c r="A1757" s="3" t="str">
        <f t="shared" si="27"/>
        <v/>
      </c>
      <c r="B1757" s="3"/>
      <c r="C1757" s="10"/>
      <c r="D1757" s="10"/>
      <c r="E1757" s="10"/>
      <c r="F1757" s="10"/>
      <c r="G1757" s="10"/>
      <c r="H1757" s="10"/>
      <c r="I1757" s="10"/>
      <c r="J1757" s="10"/>
      <c r="K1757" s="10"/>
      <c r="L1757" s="10"/>
      <c r="M1757" s="3"/>
      <c r="N1757" s="10"/>
      <c r="O1757" s="396"/>
      <c r="P1757" s="414"/>
      <c r="AJ1757"/>
      <c r="AK1757"/>
      <c r="AL1757"/>
      <c r="AT1757"/>
      <c r="AU1757"/>
      <c r="AV1757"/>
      <c r="AW1757"/>
      <c r="AX1757"/>
      <c r="BD1757"/>
      <c r="BE1757"/>
      <c r="BJ1757"/>
      <c r="BK1757"/>
    </row>
    <row r="1758" spans="1:63" x14ac:dyDescent="0.3">
      <c r="A1758" s="3" t="str">
        <f t="shared" si="27"/>
        <v/>
      </c>
      <c r="B1758" s="3"/>
      <c r="C1758" s="10"/>
      <c r="D1758" s="10"/>
      <c r="E1758" s="10"/>
      <c r="F1758" s="10"/>
      <c r="G1758" s="10"/>
      <c r="H1758" s="10"/>
      <c r="I1758" s="10"/>
      <c r="J1758" s="10"/>
      <c r="K1758" s="10"/>
      <c r="L1758" s="10"/>
      <c r="M1758" s="3"/>
      <c r="N1758" s="10"/>
      <c r="O1758" s="396"/>
      <c r="P1758" s="414"/>
      <c r="AJ1758"/>
      <c r="AK1758"/>
      <c r="AL1758"/>
      <c r="AT1758"/>
      <c r="AU1758"/>
      <c r="AV1758"/>
      <c r="AW1758"/>
      <c r="AX1758"/>
      <c r="BD1758"/>
      <c r="BE1758"/>
      <c r="BJ1758"/>
      <c r="BK1758"/>
    </row>
    <row r="1759" spans="1:63" x14ac:dyDescent="0.3">
      <c r="A1759" s="3" t="str">
        <f t="shared" si="27"/>
        <v/>
      </c>
      <c r="B1759" s="3"/>
      <c r="C1759" s="10"/>
      <c r="D1759" s="10"/>
      <c r="E1759" s="10"/>
      <c r="F1759" s="10"/>
      <c r="G1759" s="10"/>
      <c r="H1759" s="10"/>
      <c r="I1759" s="10"/>
      <c r="J1759" s="10"/>
      <c r="K1759" s="10"/>
      <c r="L1759" s="10"/>
      <c r="M1759" s="3"/>
      <c r="N1759" s="10"/>
      <c r="O1759" s="396"/>
      <c r="P1759" s="414"/>
      <c r="AJ1759"/>
      <c r="AK1759"/>
      <c r="AL1759"/>
      <c r="AT1759"/>
      <c r="AU1759"/>
      <c r="AV1759"/>
      <c r="AW1759"/>
      <c r="AX1759"/>
      <c r="BD1759"/>
      <c r="BE1759"/>
      <c r="BJ1759"/>
      <c r="BK1759"/>
    </row>
    <row r="1760" spans="1:63" x14ac:dyDescent="0.3">
      <c r="A1760" s="3" t="str">
        <f t="shared" si="27"/>
        <v/>
      </c>
      <c r="B1760" s="3"/>
      <c r="C1760" s="10"/>
      <c r="D1760" s="10"/>
      <c r="E1760" s="10"/>
      <c r="F1760" s="10"/>
      <c r="G1760" s="10"/>
      <c r="H1760" s="10"/>
      <c r="I1760" s="10"/>
      <c r="J1760" s="10"/>
      <c r="K1760" s="10"/>
      <c r="L1760" s="10"/>
      <c r="M1760" s="3"/>
      <c r="N1760" s="10"/>
      <c r="O1760" s="396"/>
      <c r="P1760" s="414"/>
      <c r="AJ1760"/>
      <c r="AK1760"/>
      <c r="AL1760"/>
      <c r="AT1760"/>
      <c r="AU1760"/>
      <c r="AV1760"/>
      <c r="AW1760"/>
      <c r="AX1760"/>
      <c r="BD1760"/>
      <c r="BE1760"/>
      <c r="BJ1760"/>
      <c r="BK1760"/>
    </row>
    <row r="1761" spans="1:63" x14ac:dyDescent="0.3">
      <c r="A1761" s="3" t="str">
        <f t="shared" si="27"/>
        <v/>
      </c>
      <c r="B1761" s="3"/>
      <c r="C1761" s="10"/>
      <c r="D1761" s="10"/>
      <c r="E1761" s="10"/>
      <c r="F1761" s="10"/>
      <c r="G1761" s="10"/>
      <c r="H1761" s="10"/>
      <c r="I1761" s="10"/>
      <c r="J1761" s="10"/>
      <c r="K1761" s="10"/>
      <c r="L1761" s="10"/>
      <c r="M1761" s="3"/>
      <c r="N1761" s="10"/>
      <c r="O1761" s="396"/>
      <c r="P1761" s="414"/>
      <c r="AJ1761"/>
      <c r="AK1761"/>
      <c r="AL1761"/>
      <c r="AT1761"/>
      <c r="AU1761"/>
      <c r="AV1761"/>
      <c r="AW1761"/>
      <c r="AX1761"/>
      <c r="BD1761"/>
      <c r="BE1761"/>
      <c r="BJ1761"/>
      <c r="BK1761"/>
    </row>
    <row r="1762" spans="1:63" x14ac:dyDescent="0.3">
      <c r="A1762" s="3" t="str">
        <f t="shared" si="27"/>
        <v/>
      </c>
      <c r="B1762" s="3"/>
      <c r="C1762" s="10"/>
      <c r="D1762" s="10"/>
      <c r="E1762" s="10"/>
      <c r="F1762" s="10"/>
      <c r="G1762" s="10"/>
      <c r="H1762" s="10"/>
      <c r="I1762" s="10"/>
      <c r="J1762" s="10"/>
      <c r="K1762" s="10"/>
      <c r="L1762" s="10"/>
      <c r="M1762" s="3"/>
      <c r="N1762" s="10"/>
      <c r="O1762" s="396"/>
      <c r="P1762" s="414"/>
      <c r="AJ1762"/>
      <c r="AK1762"/>
      <c r="AL1762"/>
      <c r="AT1762"/>
      <c r="AU1762"/>
      <c r="AV1762"/>
      <c r="AW1762"/>
      <c r="AX1762"/>
      <c r="BD1762"/>
      <c r="BE1762"/>
      <c r="BJ1762"/>
      <c r="BK1762"/>
    </row>
    <row r="1763" spans="1:63" x14ac:dyDescent="0.3">
      <c r="A1763" s="3" t="str">
        <f t="shared" si="27"/>
        <v/>
      </c>
      <c r="B1763" s="3"/>
      <c r="C1763" s="10"/>
      <c r="D1763" s="10"/>
      <c r="E1763" s="10"/>
      <c r="F1763" s="10"/>
      <c r="G1763" s="10"/>
      <c r="H1763" s="10"/>
      <c r="I1763" s="10"/>
      <c r="J1763" s="10"/>
      <c r="K1763" s="10"/>
      <c r="L1763" s="10"/>
      <c r="M1763" s="3"/>
      <c r="N1763" s="10"/>
      <c r="O1763" s="396"/>
      <c r="P1763" s="414"/>
      <c r="AJ1763"/>
      <c r="AK1763"/>
      <c r="AL1763"/>
      <c r="AT1763"/>
      <c r="AU1763"/>
      <c r="AV1763"/>
      <c r="AW1763"/>
      <c r="AX1763"/>
      <c r="BD1763"/>
      <c r="BE1763"/>
      <c r="BJ1763"/>
      <c r="BK1763"/>
    </row>
    <row r="1764" spans="1:63" x14ac:dyDescent="0.3">
      <c r="A1764" s="3" t="str">
        <f t="shared" si="27"/>
        <v/>
      </c>
      <c r="B1764" s="3"/>
      <c r="C1764" s="10"/>
      <c r="D1764" s="10"/>
      <c r="E1764" s="10"/>
      <c r="F1764" s="10"/>
      <c r="G1764" s="10"/>
      <c r="H1764" s="10"/>
      <c r="I1764" s="10"/>
      <c r="J1764" s="10"/>
      <c r="K1764" s="10"/>
      <c r="L1764" s="10"/>
      <c r="M1764" s="3"/>
      <c r="N1764" s="10"/>
      <c r="O1764" s="396"/>
      <c r="P1764" s="414"/>
      <c r="AJ1764"/>
      <c r="AK1764"/>
      <c r="AL1764"/>
      <c r="AT1764"/>
      <c r="AU1764"/>
      <c r="AV1764"/>
      <c r="AW1764"/>
      <c r="AX1764"/>
      <c r="BD1764"/>
      <c r="BE1764"/>
      <c r="BJ1764"/>
      <c r="BK1764"/>
    </row>
    <row r="1765" spans="1:63" x14ac:dyDescent="0.3">
      <c r="A1765" s="3" t="str">
        <f t="shared" si="27"/>
        <v/>
      </c>
      <c r="B1765" s="3"/>
      <c r="C1765" s="10"/>
      <c r="D1765" s="10"/>
      <c r="E1765" s="10"/>
      <c r="F1765" s="10"/>
      <c r="G1765" s="10"/>
      <c r="H1765" s="10"/>
      <c r="I1765" s="10"/>
      <c r="J1765" s="10"/>
      <c r="K1765" s="10"/>
      <c r="L1765" s="10"/>
      <c r="M1765" s="3"/>
      <c r="N1765" s="10"/>
      <c r="O1765" s="396"/>
      <c r="P1765" s="414"/>
      <c r="AJ1765"/>
      <c r="AK1765"/>
      <c r="AL1765"/>
      <c r="AT1765"/>
      <c r="AU1765"/>
      <c r="AV1765"/>
      <c r="AW1765"/>
      <c r="AX1765"/>
      <c r="BD1765"/>
      <c r="BE1765"/>
      <c r="BJ1765"/>
      <c r="BK1765"/>
    </row>
    <row r="1766" spans="1:63" x14ac:dyDescent="0.3">
      <c r="A1766" s="3" t="str">
        <f t="shared" si="27"/>
        <v/>
      </c>
      <c r="B1766" s="3"/>
      <c r="C1766" s="10"/>
      <c r="D1766" s="10"/>
      <c r="E1766" s="10"/>
      <c r="F1766" s="10"/>
      <c r="G1766" s="10"/>
      <c r="H1766" s="10"/>
      <c r="I1766" s="10"/>
      <c r="J1766" s="10"/>
      <c r="K1766" s="10"/>
      <c r="L1766" s="10"/>
      <c r="M1766" s="3"/>
      <c r="N1766" s="10"/>
      <c r="O1766" s="396"/>
      <c r="P1766" s="414"/>
      <c r="AJ1766"/>
      <c r="AK1766"/>
      <c r="AL1766"/>
      <c r="AT1766"/>
      <c r="AU1766"/>
      <c r="AV1766"/>
      <c r="AW1766"/>
      <c r="AX1766"/>
      <c r="BD1766"/>
      <c r="BE1766"/>
      <c r="BJ1766"/>
      <c r="BK1766"/>
    </row>
    <row r="1767" spans="1:63" x14ac:dyDescent="0.3">
      <c r="A1767" s="3" t="str">
        <f t="shared" si="27"/>
        <v/>
      </c>
      <c r="B1767" s="3"/>
      <c r="C1767" s="10"/>
      <c r="D1767" s="10"/>
      <c r="E1767" s="10"/>
      <c r="F1767" s="10"/>
      <c r="G1767" s="10"/>
      <c r="H1767" s="10"/>
      <c r="I1767" s="10"/>
      <c r="J1767" s="10"/>
      <c r="K1767" s="10"/>
      <c r="L1767" s="10"/>
      <c r="M1767" s="3"/>
      <c r="N1767" s="10"/>
      <c r="O1767" s="396"/>
      <c r="P1767" s="414"/>
      <c r="AJ1767"/>
      <c r="AK1767"/>
      <c r="AL1767"/>
      <c r="AT1767"/>
      <c r="AU1767"/>
      <c r="AV1767"/>
      <c r="AW1767"/>
      <c r="AX1767"/>
      <c r="BD1767"/>
      <c r="BE1767"/>
      <c r="BJ1767"/>
      <c r="BK1767"/>
    </row>
    <row r="1768" spans="1:63" x14ac:dyDescent="0.3">
      <c r="A1768" s="3" t="str">
        <f t="shared" si="27"/>
        <v/>
      </c>
      <c r="B1768" s="3"/>
      <c r="C1768" s="10"/>
      <c r="D1768" s="10"/>
      <c r="E1768" s="10"/>
      <c r="F1768" s="10"/>
      <c r="G1768" s="10"/>
      <c r="H1768" s="10"/>
      <c r="I1768" s="10"/>
      <c r="J1768" s="10"/>
      <c r="K1768" s="10"/>
      <c r="L1768" s="10"/>
      <c r="M1768" s="3"/>
      <c r="N1768" s="10"/>
      <c r="O1768" s="396"/>
      <c r="P1768" s="414"/>
      <c r="AJ1768"/>
      <c r="AK1768"/>
      <c r="AL1768"/>
      <c r="AT1768"/>
      <c r="AU1768"/>
      <c r="AV1768"/>
      <c r="AW1768"/>
      <c r="AX1768"/>
      <c r="BD1768"/>
      <c r="BE1768"/>
      <c r="BJ1768"/>
      <c r="BK1768"/>
    </row>
    <row r="1769" spans="1:63" x14ac:dyDescent="0.3">
      <c r="A1769" s="3" t="str">
        <f t="shared" si="27"/>
        <v/>
      </c>
      <c r="B1769" s="3"/>
      <c r="C1769" s="10"/>
      <c r="D1769" s="10"/>
      <c r="E1769" s="10"/>
      <c r="F1769" s="10"/>
      <c r="G1769" s="10"/>
      <c r="H1769" s="10"/>
      <c r="I1769" s="10"/>
      <c r="J1769" s="10"/>
      <c r="K1769" s="10"/>
      <c r="L1769" s="10"/>
      <c r="M1769" s="3"/>
      <c r="N1769" s="10"/>
      <c r="O1769" s="396"/>
      <c r="P1769" s="414"/>
      <c r="AJ1769"/>
      <c r="AK1769"/>
      <c r="AL1769"/>
      <c r="AT1769"/>
      <c r="AU1769"/>
      <c r="AV1769"/>
      <c r="AW1769"/>
      <c r="AX1769"/>
      <c r="BD1769"/>
      <c r="BE1769"/>
      <c r="BJ1769"/>
      <c r="BK1769"/>
    </row>
    <row r="1770" spans="1:63" x14ac:dyDescent="0.3">
      <c r="A1770" s="3" t="str">
        <f t="shared" si="27"/>
        <v/>
      </c>
      <c r="B1770" s="3"/>
      <c r="C1770" s="10"/>
      <c r="D1770" s="10"/>
      <c r="E1770" s="10"/>
      <c r="F1770" s="10"/>
      <c r="G1770" s="10"/>
      <c r="H1770" s="10"/>
      <c r="I1770" s="10"/>
      <c r="J1770" s="10"/>
      <c r="K1770" s="10"/>
      <c r="L1770" s="10"/>
      <c r="M1770" s="3"/>
      <c r="N1770" s="10"/>
      <c r="O1770" s="396"/>
      <c r="P1770" s="414"/>
      <c r="AJ1770"/>
      <c r="AK1770"/>
      <c r="AL1770"/>
      <c r="AT1770"/>
      <c r="AU1770"/>
      <c r="AV1770"/>
      <c r="AW1770"/>
      <c r="AX1770"/>
      <c r="BD1770"/>
      <c r="BE1770"/>
      <c r="BJ1770"/>
      <c r="BK1770"/>
    </row>
    <row r="1771" spans="1:63" x14ac:dyDescent="0.3">
      <c r="A1771" s="3" t="str">
        <f t="shared" si="27"/>
        <v/>
      </c>
      <c r="B1771" s="3"/>
      <c r="C1771" s="10"/>
      <c r="D1771" s="10"/>
      <c r="E1771" s="10"/>
      <c r="F1771" s="10"/>
      <c r="G1771" s="10"/>
      <c r="H1771" s="10"/>
      <c r="I1771" s="10"/>
      <c r="J1771" s="10"/>
      <c r="K1771" s="10"/>
      <c r="L1771" s="10"/>
      <c r="M1771" s="3"/>
      <c r="N1771" s="10"/>
      <c r="O1771" s="396"/>
      <c r="P1771" s="414"/>
      <c r="AJ1771"/>
      <c r="AK1771"/>
      <c r="AL1771"/>
      <c r="AT1771"/>
      <c r="AU1771"/>
      <c r="AV1771"/>
      <c r="AW1771"/>
      <c r="AX1771"/>
      <c r="BD1771"/>
      <c r="BE1771"/>
      <c r="BJ1771"/>
      <c r="BK1771"/>
    </row>
    <row r="1772" spans="1:63" x14ac:dyDescent="0.3">
      <c r="A1772" s="3" t="str">
        <f t="shared" si="27"/>
        <v/>
      </c>
      <c r="B1772" s="3"/>
      <c r="C1772" s="10"/>
      <c r="D1772" s="10"/>
      <c r="E1772" s="10"/>
      <c r="F1772" s="10"/>
      <c r="G1772" s="10"/>
      <c r="H1772" s="10"/>
      <c r="I1772" s="10"/>
      <c r="J1772" s="10"/>
      <c r="K1772" s="10"/>
      <c r="L1772" s="10"/>
      <c r="M1772" s="3"/>
      <c r="N1772" s="10"/>
      <c r="O1772" s="396"/>
      <c r="P1772" s="414"/>
      <c r="AJ1772"/>
      <c r="AK1772"/>
      <c r="AL1772"/>
      <c r="AT1772"/>
      <c r="AU1772"/>
      <c r="AV1772"/>
      <c r="AW1772"/>
      <c r="AX1772"/>
      <c r="BD1772"/>
      <c r="BE1772"/>
      <c r="BJ1772"/>
      <c r="BK1772"/>
    </row>
    <row r="1773" spans="1:63" x14ac:dyDescent="0.3">
      <c r="A1773" s="3" t="str">
        <f t="shared" si="27"/>
        <v/>
      </c>
      <c r="B1773" s="3"/>
      <c r="C1773" s="10"/>
      <c r="D1773" s="10"/>
      <c r="E1773" s="10"/>
      <c r="F1773" s="10"/>
      <c r="G1773" s="10"/>
      <c r="H1773" s="10"/>
      <c r="I1773" s="10"/>
      <c r="J1773" s="10"/>
      <c r="K1773" s="10"/>
      <c r="L1773" s="10"/>
      <c r="M1773" s="3"/>
      <c r="N1773" s="10"/>
      <c r="O1773" s="396"/>
      <c r="P1773" s="414"/>
      <c r="AJ1773"/>
      <c r="AK1773"/>
      <c r="AL1773"/>
      <c r="AT1773"/>
      <c r="AU1773"/>
      <c r="AV1773"/>
      <c r="AW1773"/>
      <c r="AX1773"/>
      <c r="BD1773"/>
      <c r="BE1773"/>
      <c r="BJ1773"/>
      <c r="BK1773"/>
    </row>
    <row r="1774" spans="1:63" x14ac:dyDescent="0.3">
      <c r="A1774" s="3" t="str">
        <f t="shared" si="27"/>
        <v/>
      </c>
      <c r="B1774" s="3"/>
      <c r="C1774" s="10"/>
      <c r="D1774" s="10"/>
      <c r="E1774" s="10"/>
      <c r="F1774" s="10"/>
      <c r="G1774" s="10"/>
      <c r="H1774" s="10"/>
      <c r="I1774" s="10"/>
      <c r="J1774" s="10"/>
      <c r="K1774" s="10"/>
      <c r="L1774" s="10"/>
      <c r="M1774" s="3"/>
      <c r="N1774" s="10"/>
      <c r="O1774" s="396"/>
      <c r="P1774" s="414"/>
      <c r="AJ1774"/>
      <c r="AK1774"/>
      <c r="AL1774"/>
      <c r="AT1774"/>
      <c r="AU1774"/>
      <c r="AV1774"/>
      <c r="AW1774"/>
      <c r="AX1774"/>
      <c r="BD1774"/>
      <c r="BE1774"/>
      <c r="BJ1774"/>
      <c r="BK1774"/>
    </row>
    <row r="1775" spans="1:63" x14ac:dyDescent="0.3">
      <c r="A1775" s="3" t="str">
        <f t="shared" si="27"/>
        <v/>
      </c>
      <c r="B1775" s="3"/>
      <c r="C1775" s="10"/>
      <c r="D1775" s="10"/>
      <c r="E1775" s="10"/>
      <c r="F1775" s="10"/>
      <c r="G1775" s="10"/>
      <c r="H1775" s="10"/>
      <c r="I1775" s="10"/>
      <c r="J1775" s="10"/>
      <c r="K1775" s="10"/>
      <c r="L1775" s="10"/>
      <c r="M1775" s="3"/>
      <c r="N1775" s="10"/>
      <c r="O1775" s="396"/>
      <c r="P1775" s="414"/>
      <c r="AJ1775"/>
      <c r="AK1775"/>
      <c r="AL1775"/>
      <c r="AT1775"/>
      <c r="AU1775"/>
      <c r="AV1775"/>
      <c r="AW1775"/>
      <c r="AX1775"/>
      <c r="BD1775"/>
      <c r="BE1775"/>
      <c r="BJ1775"/>
      <c r="BK1775"/>
    </row>
    <row r="1776" spans="1:63" x14ac:dyDescent="0.3">
      <c r="A1776" s="3" t="str">
        <f t="shared" si="27"/>
        <v/>
      </c>
      <c r="B1776" s="3"/>
      <c r="C1776" s="10"/>
      <c r="D1776" s="10"/>
      <c r="E1776" s="10"/>
      <c r="F1776" s="10"/>
      <c r="G1776" s="10"/>
      <c r="H1776" s="10"/>
      <c r="I1776" s="10"/>
      <c r="J1776" s="10"/>
      <c r="K1776" s="10"/>
      <c r="L1776" s="10"/>
      <c r="M1776" s="3"/>
      <c r="N1776" s="10"/>
      <c r="O1776" s="396"/>
      <c r="P1776" s="414"/>
      <c r="AJ1776"/>
      <c r="AK1776"/>
      <c r="AL1776"/>
      <c r="AT1776"/>
      <c r="AU1776"/>
      <c r="AV1776"/>
      <c r="AW1776"/>
      <c r="AX1776"/>
      <c r="BD1776"/>
      <c r="BE1776"/>
      <c r="BJ1776"/>
      <c r="BK1776"/>
    </row>
    <row r="1777" spans="1:63" x14ac:dyDescent="0.3">
      <c r="A1777" s="3" t="str">
        <f t="shared" si="27"/>
        <v/>
      </c>
      <c r="B1777" s="3"/>
      <c r="C1777" s="10"/>
      <c r="D1777" s="10"/>
      <c r="E1777" s="10"/>
      <c r="F1777" s="10"/>
      <c r="G1777" s="10"/>
      <c r="H1777" s="10"/>
      <c r="I1777" s="10"/>
      <c r="J1777" s="10"/>
      <c r="K1777" s="10"/>
      <c r="L1777" s="10"/>
      <c r="M1777" s="3"/>
      <c r="N1777" s="10"/>
      <c r="O1777" s="396"/>
      <c r="P1777" s="414"/>
      <c r="AJ1777"/>
      <c r="AK1777"/>
      <c r="AL1777"/>
      <c r="AT1777"/>
      <c r="AU1777"/>
      <c r="AV1777"/>
      <c r="AW1777"/>
      <c r="AX1777"/>
      <c r="BD1777"/>
      <c r="BE1777"/>
      <c r="BJ1777"/>
      <c r="BK1777"/>
    </row>
    <row r="1778" spans="1:63" x14ac:dyDescent="0.3">
      <c r="A1778" s="3" t="str">
        <f t="shared" si="27"/>
        <v/>
      </c>
      <c r="B1778" s="3"/>
      <c r="C1778" s="10"/>
      <c r="D1778" s="10"/>
      <c r="E1778" s="10"/>
      <c r="F1778" s="10"/>
      <c r="G1778" s="10"/>
      <c r="H1778" s="10"/>
      <c r="I1778" s="10"/>
      <c r="J1778" s="10"/>
      <c r="K1778" s="10"/>
      <c r="L1778" s="10"/>
      <c r="M1778" s="3"/>
      <c r="N1778" s="10"/>
      <c r="O1778" s="396"/>
      <c r="P1778" s="414"/>
      <c r="AJ1778"/>
      <c r="AK1778"/>
      <c r="AL1778"/>
      <c r="AT1778"/>
      <c r="AU1778"/>
      <c r="AV1778"/>
      <c r="AW1778"/>
      <c r="AX1778"/>
      <c r="BD1778"/>
      <c r="BE1778"/>
      <c r="BJ1778"/>
      <c r="BK1778"/>
    </row>
    <row r="1779" spans="1:63" x14ac:dyDescent="0.3">
      <c r="A1779" s="3" t="str">
        <f t="shared" si="27"/>
        <v/>
      </c>
      <c r="B1779" s="3"/>
      <c r="C1779" s="10"/>
      <c r="D1779" s="10"/>
      <c r="E1779" s="10"/>
      <c r="F1779" s="10"/>
      <c r="G1779" s="10"/>
      <c r="H1779" s="10"/>
      <c r="I1779" s="10"/>
      <c r="J1779" s="10"/>
      <c r="K1779" s="10"/>
      <c r="L1779" s="10"/>
      <c r="M1779" s="3"/>
      <c r="N1779" s="10"/>
      <c r="O1779" s="396"/>
      <c r="P1779" s="414"/>
      <c r="AJ1779"/>
      <c r="AK1779"/>
      <c r="AL1779"/>
      <c r="AT1779"/>
      <c r="AU1779"/>
      <c r="AV1779"/>
      <c r="AW1779"/>
      <c r="AX1779"/>
      <c r="BD1779"/>
      <c r="BE1779"/>
      <c r="BJ1779"/>
      <c r="BK1779"/>
    </row>
    <row r="1780" spans="1:63" x14ac:dyDescent="0.3">
      <c r="A1780" s="3" t="str">
        <f t="shared" si="27"/>
        <v/>
      </c>
      <c r="B1780" s="3"/>
      <c r="C1780" s="10"/>
      <c r="D1780" s="10"/>
      <c r="E1780" s="10"/>
      <c r="F1780" s="10"/>
      <c r="G1780" s="10"/>
      <c r="H1780" s="10"/>
      <c r="I1780" s="10"/>
      <c r="J1780" s="10"/>
      <c r="K1780" s="10"/>
      <c r="L1780" s="10"/>
      <c r="M1780" s="3"/>
      <c r="N1780" s="10"/>
      <c r="O1780" s="396"/>
      <c r="P1780" s="414"/>
      <c r="AJ1780"/>
      <c r="AK1780"/>
      <c r="AL1780"/>
      <c r="AT1780"/>
      <c r="AU1780"/>
      <c r="AV1780"/>
      <c r="AW1780"/>
      <c r="AX1780"/>
      <c r="BD1780"/>
      <c r="BE1780"/>
      <c r="BJ1780"/>
      <c r="BK1780"/>
    </row>
    <row r="1781" spans="1:63" x14ac:dyDescent="0.3">
      <c r="A1781" s="3" t="str">
        <f t="shared" si="27"/>
        <v/>
      </c>
      <c r="B1781" s="3"/>
      <c r="C1781" s="10"/>
      <c r="D1781" s="10"/>
      <c r="E1781" s="10"/>
      <c r="F1781" s="10"/>
      <c r="G1781" s="10"/>
      <c r="H1781" s="10"/>
      <c r="I1781" s="10"/>
      <c r="J1781" s="10"/>
      <c r="K1781" s="10"/>
      <c r="L1781" s="10"/>
      <c r="M1781" s="3"/>
      <c r="N1781" s="10"/>
      <c r="O1781" s="396"/>
      <c r="P1781" s="414"/>
      <c r="AJ1781"/>
      <c r="AK1781"/>
      <c r="AL1781"/>
      <c r="AT1781"/>
      <c r="AU1781"/>
      <c r="AV1781"/>
      <c r="AW1781"/>
      <c r="AX1781"/>
      <c r="BD1781"/>
      <c r="BE1781"/>
      <c r="BJ1781"/>
      <c r="BK1781"/>
    </row>
    <row r="1782" spans="1:63" x14ac:dyDescent="0.3">
      <c r="A1782" s="3" t="str">
        <f t="shared" si="27"/>
        <v/>
      </c>
      <c r="B1782" s="3"/>
      <c r="C1782" s="10"/>
      <c r="D1782" s="10"/>
      <c r="E1782" s="10"/>
      <c r="F1782" s="10"/>
      <c r="G1782" s="10"/>
      <c r="H1782" s="10"/>
      <c r="I1782" s="10"/>
      <c r="J1782" s="10"/>
      <c r="K1782" s="10"/>
      <c r="L1782" s="10"/>
      <c r="M1782" s="3"/>
      <c r="N1782" s="10"/>
      <c r="O1782" s="396"/>
      <c r="P1782" s="414"/>
      <c r="AJ1782"/>
      <c r="AK1782"/>
      <c r="AL1782"/>
      <c r="AT1782"/>
      <c r="AU1782"/>
      <c r="AV1782"/>
      <c r="AW1782"/>
      <c r="AX1782"/>
      <c r="BD1782"/>
      <c r="BE1782"/>
      <c r="BJ1782"/>
      <c r="BK1782"/>
    </row>
    <row r="1783" spans="1:63" x14ac:dyDescent="0.3">
      <c r="A1783" s="3" t="str">
        <f t="shared" si="27"/>
        <v/>
      </c>
      <c r="B1783" s="3"/>
      <c r="C1783" s="10"/>
      <c r="D1783" s="10"/>
      <c r="E1783" s="10"/>
      <c r="F1783" s="10"/>
      <c r="G1783" s="10"/>
      <c r="H1783" s="10"/>
      <c r="I1783" s="10"/>
      <c r="J1783" s="10"/>
      <c r="K1783" s="10"/>
      <c r="L1783" s="10"/>
      <c r="M1783" s="3"/>
      <c r="N1783" s="10"/>
      <c r="O1783" s="396"/>
      <c r="P1783" s="414"/>
      <c r="AJ1783"/>
      <c r="AK1783"/>
      <c r="AL1783"/>
      <c r="AT1783"/>
      <c r="AU1783"/>
      <c r="AV1783"/>
      <c r="AW1783"/>
      <c r="AX1783"/>
      <c r="BD1783"/>
      <c r="BE1783"/>
      <c r="BJ1783"/>
      <c r="BK1783"/>
    </row>
    <row r="1784" spans="1:63" x14ac:dyDescent="0.3">
      <c r="A1784" s="3" t="str">
        <f t="shared" si="27"/>
        <v/>
      </c>
      <c r="B1784" s="3"/>
      <c r="C1784" s="10"/>
      <c r="D1784" s="10"/>
      <c r="E1784" s="10"/>
      <c r="F1784" s="10"/>
      <c r="G1784" s="10"/>
      <c r="H1784" s="10"/>
      <c r="I1784" s="10"/>
      <c r="J1784" s="10"/>
      <c r="K1784" s="10"/>
      <c r="L1784" s="10"/>
      <c r="M1784" s="3"/>
      <c r="N1784" s="10"/>
      <c r="O1784" s="396"/>
      <c r="P1784" s="414"/>
      <c r="AJ1784"/>
      <c r="AK1784"/>
      <c r="AL1784"/>
      <c r="AT1784"/>
      <c r="AU1784"/>
      <c r="AV1784"/>
      <c r="AW1784"/>
      <c r="AX1784"/>
      <c r="BD1784"/>
      <c r="BE1784"/>
      <c r="BJ1784"/>
      <c r="BK1784"/>
    </row>
    <row r="1785" spans="1:63" x14ac:dyDescent="0.3">
      <c r="A1785" s="3" t="str">
        <f t="shared" si="27"/>
        <v/>
      </c>
      <c r="B1785" s="3"/>
      <c r="C1785" s="10"/>
      <c r="D1785" s="10"/>
      <c r="E1785" s="10"/>
      <c r="F1785" s="10"/>
      <c r="G1785" s="10"/>
      <c r="H1785" s="10"/>
      <c r="I1785" s="10"/>
      <c r="J1785" s="10"/>
      <c r="K1785" s="10"/>
      <c r="L1785" s="10"/>
      <c r="M1785" s="3"/>
      <c r="N1785" s="10"/>
      <c r="O1785" s="396"/>
      <c r="P1785" s="414"/>
      <c r="AJ1785"/>
      <c r="AK1785"/>
      <c r="AL1785"/>
      <c r="AT1785"/>
      <c r="AU1785"/>
      <c r="AV1785"/>
      <c r="AW1785"/>
      <c r="AX1785"/>
      <c r="BD1785"/>
      <c r="BE1785"/>
      <c r="BJ1785"/>
      <c r="BK1785"/>
    </row>
    <row r="1786" spans="1:63" x14ac:dyDescent="0.3">
      <c r="A1786" s="3" t="str">
        <f t="shared" si="27"/>
        <v/>
      </c>
      <c r="B1786" s="3"/>
      <c r="C1786" s="10"/>
      <c r="D1786" s="10"/>
      <c r="E1786" s="10"/>
      <c r="F1786" s="10"/>
      <c r="G1786" s="10"/>
      <c r="H1786" s="10"/>
      <c r="I1786" s="10"/>
      <c r="J1786" s="10"/>
      <c r="K1786" s="10"/>
      <c r="L1786" s="10"/>
      <c r="M1786" s="3"/>
      <c r="N1786" s="10"/>
      <c r="O1786" s="396"/>
      <c r="P1786" s="414"/>
      <c r="AJ1786"/>
      <c r="AK1786"/>
      <c r="AL1786"/>
      <c r="AT1786"/>
      <c r="AU1786"/>
      <c r="AV1786"/>
      <c r="AW1786"/>
      <c r="AX1786"/>
      <c r="BD1786"/>
      <c r="BE1786"/>
      <c r="BJ1786"/>
      <c r="BK1786"/>
    </row>
    <row r="1787" spans="1:63" x14ac:dyDescent="0.3">
      <c r="A1787" s="3" t="str">
        <f t="shared" si="27"/>
        <v/>
      </c>
      <c r="B1787" s="3"/>
      <c r="C1787" s="10"/>
      <c r="D1787" s="10"/>
      <c r="E1787" s="10"/>
      <c r="F1787" s="10"/>
      <c r="G1787" s="10"/>
      <c r="H1787" s="10"/>
      <c r="I1787" s="10"/>
      <c r="J1787" s="10"/>
      <c r="K1787" s="10"/>
      <c r="L1787" s="10"/>
      <c r="M1787" s="3"/>
      <c r="N1787" s="10"/>
      <c r="O1787" s="396"/>
      <c r="P1787" s="414"/>
      <c r="AJ1787"/>
      <c r="AK1787"/>
      <c r="AL1787"/>
      <c r="AT1787"/>
      <c r="AU1787"/>
      <c r="AV1787"/>
      <c r="AW1787"/>
      <c r="AX1787"/>
      <c r="BD1787"/>
      <c r="BE1787"/>
      <c r="BJ1787"/>
      <c r="BK1787"/>
    </row>
    <row r="1788" spans="1:63" x14ac:dyDescent="0.3">
      <c r="A1788" s="3" t="str">
        <f t="shared" si="27"/>
        <v/>
      </c>
      <c r="B1788" s="3"/>
      <c r="C1788" s="10"/>
      <c r="D1788" s="10"/>
      <c r="E1788" s="10"/>
      <c r="F1788" s="10"/>
      <c r="G1788" s="10"/>
      <c r="H1788" s="10"/>
      <c r="I1788" s="10"/>
      <c r="J1788" s="10"/>
      <c r="K1788" s="10"/>
      <c r="L1788" s="10"/>
      <c r="M1788" s="3"/>
      <c r="N1788" s="10"/>
      <c r="O1788" s="396"/>
      <c r="P1788" s="414"/>
      <c r="AJ1788"/>
      <c r="AK1788"/>
      <c r="AL1788"/>
      <c r="AT1788"/>
      <c r="AU1788"/>
      <c r="AV1788"/>
      <c r="AW1788"/>
      <c r="AX1788"/>
      <c r="BD1788"/>
      <c r="BE1788"/>
      <c r="BJ1788"/>
      <c r="BK1788"/>
    </row>
    <row r="1789" spans="1:63" x14ac:dyDescent="0.3">
      <c r="A1789" s="3" t="str">
        <f t="shared" si="27"/>
        <v/>
      </c>
      <c r="B1789" s="3"/>
      <c r="C1789" s="10"/>
      <c r="D1789" s="10"/>
      <c r="E1789" s="10"/>
      <c r="F1789" s="10"/>
      <c r="G1789" s="10"/>
      <c r="H1789" s="10"/>
      <c r="I1789" s="10"/>
      <c r="J1789" s="10"/>
      <c r="K1789" s="10"/>
      <c r="L1789" s="10"/>
      <c r="M1789" s="3"/>
      <c r="N1789" s="10"/>
      <c r="O1789" s="396"/>
      <c r="P1789" s="414"/>
      <c r="AJ1789"/>
      <c r="AK1789"/>
      <c r="AL1789"/>
      <c r="AT1789"/>
      <c r="AU1789"/>
      <c r="AV1789"/>
      <c r="AW1789"/>
      <c r="AX1789"/>
      <c r="BD1789"/>
      <c r="BE1789"/>
      <c r="BJ1789"/>
      <c r="BK1789"/>
    </row>
    <row r="1790" spans="1:63" x14ac:dyDescent="0.3">
      <c r="A1790" s="3" t="str">
        <f t="shared" si="27"/>
        <v/>
      </c>
      <c r="B1790" s="3"/>
      <c r="C1790" s="10"/>
      <c r="D1790" s="10"/>
      <c r="E1790" s="10"/>
      <c r="F1790" s="10"/>
      <c r="G1790" s="10"/>
      <c r="H1790" s="10"/>
      <c r="I1790" s="10"/>
      <c r="J1790" s="10"/>
      <c r="K1790" s="10"/>
      <c r="L1790" s="10"/>
      <c r="M1790" s="3"/>
      <c r="N1790" s="10"/>
      <c r="O1790" s="396"/>
      <c r="P1790" s="414"/>
      <c r="AJ1790"/>
      <c r="AK1790"/>
      <c r="AL1790"/>
      <c r="AT1790"/>
      <c r="AU1790"/>
      <c r="AV1790"/>
      <c r="AW1790"/>
      <c r="AX1790"/>
      <c r="BD1790"/>
      <c r="BE1790"/>
      <c r="BJ1790"/>
      <c r="BK1790"/>
    </row>
    <row r="1791" spans="1:63" x14ac:dyDescent="0.3">
      <c r="A1791" s="3" t="str">
        <f t="shared" si="27"/>
        <v/>
      </c>
      <c r="B1791" s="3"/>
      <c r="C1791" s="10"/>
      <c r="D1791" s="10"/>
      <c r="E1791" s="10"/>
      <c r="F1791" s="10"/>
      <c r="G1791" s="10"/>
      <c r="H1791" s="10"/>
      <c r="I1791" s="10"/>
      <c r="J1791" s="10"/>
      <c r="K1791" s="10"/>
      <c r="L1791" s="10"/>
      <c r="M1791" s="3"/>
      <c r="N1791" s="10"/>
      <c r="O1791" s="396"/>
      <c r="P1791" s="414"/>
      <c r="AJ1791"/>
      <c r="AK1791"/>
      <c r="AL1791"/>
      <c r="AT1791"/>
      <c r="AU1791"/>
      <c r="AV1791"/>
      <c r="AW1791"/>
      <c r="AX1791"/>
      <c r="BD1791"/>
      <c r="BE1791"/>
      <c r="BJ1791"/>
      <c r="BK1791"/>
    </row>
    <row r="1792" spans="1:63" x14ac:dyDescent="0.3">
      <c r="A1792" s="3" t="str">
        <f t="shared" si="27"/>
        <v/>
      </c>
      <c r="B1792" s="3"/>
      <c r="C1792" s="10"/>
      <c r="D1792" s="10"/>
      <c r="E1792" s="10"/>
      <c r="F1792" s="10"/>
      <c r="G1792" s="10"/>
      <c r="H1792" s="10"/>
      <c r="I1792" s="10"/>
      <c r="J1792" s="10"/>
      <c r="K1792" s="10"/>
      <c r="L1792" s="10"/>
      <c r="M1792" s="3"/>
      <c r="N1792" s="10"/>
      <c r="O1792" s="396"/>
      <c r="P1792" s="414"/>
      <c r="AJ1792"/>
      <c r="AK1792"/>
      <c r="AL1792"/>
      <c r="AT1792"/>
      <c r="AU1792"/>
      <c r="AV1792"/>
      <c r="AW1792"/>
      <c r="AX1792"/>
      <c r="BD1792"/>
      <c r="BE1792"/>
      <c r="BJ1792"/>
      <c r="BK1792"/>
    </row>
    <row r="1793" spans="1:63" x14ac:dyDescent="0.3">
      <c r="A1793" s="3" t="str">
        <f t="shared" si="27"/>
        <v/>
      </c>
      <c r="B1793" s="3"/>
      <c r="C1793" s="10"/>
      <c r="D1793" s="10"/>
      <c r="E1793" s="10"/>
      <c r="F1793" s="10"/>
      <c r="G1793" s="10"/>
      <c r="H1793" s="10"/>
      <c r="I1793" s="10"/>
      <c r="J1793" s="10"/>
      <c r="K1793" s="10"/>
      <c r="L1793" s="10"/>
      <c r="M1793" s="3"/>
      <c r="N1793" s="10"/>
      <c r="O1793" s="396"/>
      <c r="P1793" s="414"/>
      <c r="AJ1793"/>
      <c r="AK1793"/>
      <c r="AL1793"/>
      <c r="AT1793"/>
      <c r="AU1793"/>
      <c r="AV1793"/>
      <c r="AW1793"/>
      <c r="AX1793"/>
      <c r="BD1793"/>
      <c r="BE1793"/>
      <c r="BJ1793"/>
      <c r="BK1793"/>
    </row>
    <row r="1794" spans="1:63" x14ac:dyDescent="0.3">
      <c r="A1794" s="3" t="str">
        <f t="shared" si="27"/>
        <v/>
      </c>
      <c r="B1794" s="3"/>
      <c r="C1794" s="10"/>
      <c r="D1794" s="10"/>
      <c r="E1794" s="10"/>
      <c r="F1794" s="10"/>
      <c r="G1794" s="10"/>
      <c r="H1794" s="10"/>
      <c r="I1794" s="10"/>
      <c r="J1794" s="10"/>
      <c r="K1794" s="10"/>
      <c r="L1794" s="10"/>
      <c r="M1794" s="3"/>
      <c r="N1794" s="10"/>
      <c r="O1794" s="396"/>
      <c r="P1794" s="414"/>
      <c r="AJ1794"/>
      <c r="AK1794"/>
      <c r="AL1794"/>
      <c r="AT1794"/>
      <c r="AU1794"/>
      <c r="AV1794"/>
      <c r="AW1794"/>
      <c r="AX1794"/>
      <c r="BD1794"/>
      <c r="BE1794"/>
      <c r="BJ1794"/>
      <c r="BK1794"/>
    </row>
    <row r="1795" spans="1:63" x14ac:dyDescent="0.3">
      <c r="A1795" s="3" t="str">
        <f t="shared" si="27"/>
        <v/>
      </c>
      <c r="B1795" s="3"/>
      <c r="C1795" s="10"/>
      <c r="D1795" s="10"/>
      <c r="E1795" s="10"/>
      <c r="F1795" s="10"/>
      <c r="G1795" s="10"/>
      <c r="H1795" s="10"/>
      <c r="I1795" s="10"/>
      <c r="J1795" s="10"/>
      <c r="K1795" s="10"/>
      <c r="L1795" s="10"/>
      <c r="M1795" s="3"/>
      <c r="N1795" s="10"/>
      <c r="O1795" s="396"/>
      <c r="P1795" s="414"/>
      <c r="AJ1795"/>
      <c r="AK1795"/>
      <c r="AL1795"/>
      <c r="AT1795"/>
      <c r="AU1795"/>
      <c r="AV1795"/>
      <c r="AW1795"/>
      <c r="AX1795"/>
      <c r="BD1795"/>
      <c r="BE1795"/>
      <c r="BJ1795"/>
      <c r="BK1795"/>
    </row>
    <row r="1796" spans="1:63" x14ac:dyDescent="0.3">
      <c r="A1796" s="3" t="str">
        <f t="shared" si="27"/>
        <v/>
      </c>
      <c r="B1796" s="3"/>
      <c r="C1796" s="10"/>
      <c r="D1796" s="10"/>
      <c r="E1796" s="10"/>
      <c r="F1796" s="10"/>
      <c r="G1796" s="10"/>
      <c r="H1796" s="10"/>
      <c r="I1796" s="10"/>
      <c r="J1796" s="10"/>
      <c r="K1796" s="10"/>
      <c r="L1796" s="10"/>
      <c r="M1796" s="3"/>
      <c r="N1796" s="10"/>
      <c r="O1796" s="396"/>
      <c r="P1796" s="414"/>
      <c r="AJ1796"/>
      <c r="AK1796"/>
      <c r="AL1796"/>
      <c r="AT1796"/>
      <c r="AU1796"/>
      <c r="AV1796"/>
      <c r="AW1796"/>
      <c r="AX1796"/>
      <c r="BD1796"/>
      <c r="BE1796"/>
      <c r="BJ1796"/>
      <c r="BK1796"/>
    </row>
    <row r="1797" spans="1:63" x14ac:dyDescent="0.3">
      <c r="A1797" s="3" t="str">
        <f t="shared" ref="A1797:A1858" si="28">+IF(B1797="","",A1796+1)</f>
        <v/>
      </c>
      <c r="B1797" s="3"/>
      <c r="C1797" s="10"/>
      <c r="D1797" s="10"/>
      <c r="E1797" s="10"/>
      <c r="F1797" s="10"/>
      <c r="G1797" s="10"/>
      <c r="H1797" s="10"/>
      <c r="I1797" s="10"/>
      <c r="J1797" s="10"/>
      <c r="K1797" s="10"/>
      <c r="L1797" s="10"/>
      <c r="M1797" s="3"/>
      <c r="N1797" s="10"/>
      <c r="O1797" s="396"/>
      <c r="P1797" s="414"/>
      <c r="AJ1797"/>
      <c r="AK1797"/>
      <c r="AL1797"/>
      <c r="AT1797"/>
      <c r="AU1797"/>
      <c r="AV1797"/>
      <c r="AW1797"/>
      <c r="AX1797"/>
      <c r="BD1797"/>
      <c r="BE1797"/>
      <c r="BJ1797"/>
      <c r="BK1797"/>
    </row>
    <row r="1798" spans="1:63" x14ac:dyDescent="0.3">
      <c r="A1798" s="3" t="str">
        <f t="shared" si="28"/>
        <v/>
      </c>
      <c r="B1798" s="3"/>
      <c r="C1798" s="10"/>
      <c r="D1798" s="10"/>
      <c r="E1798" s="10"/>
      <c r="F1798" s="10"/>
      <c r="G1798" s="10"/>
      <c r="H1798" s="10"/>
      <c r="I1798" s="10"/>
      <c r="J1798" s="10"/>
      <c r="K1798" s="10"/>
      <c r="L1798" s="10"/>
      <c r="M1798" s="3"/>
      <c r="N1798" s="10"/>
      <c r="O1798" s="396"/>
      <c r="P1798" s="414"/>
      <c r="AJ1798"/>
      <c r="AK1798"/>
      <c r="AL1798"/>
      <c r="AT1798"/>
      <c r="AU1798"/>
      <c r="AV1798"/>
      <c r="AW1798"/>
      <c r="AX1798"/>
      <c r="BD1798"/>
      <c r="BE1798"/>
      <c r="BJ1798"/>
      <c r="BK1798"/>
    </row>
    <row r="1799" spans="1:63" x14ac:dyDescent="0.3">
      <c r="A1799" s="3" t="str">
        <f t="shared" si="28"/>
        <v/>
      </c>
      <c r="B1799" s="3"/>
      <c r="C1799" s="10"/>
      <c r="D1799" s="10"/>
      <c r="E1799" s="10"/>
      <c r="F1799" s="10"/>
      <c r="G1799" s="10"/>
      <c r="H1799" s="10"/>
      <c r="I1799" s="10"/>
      <c r="J1799" s="10"/>
      <c r="K1799" s="10"/>
      <c r="L1799" s="10"/>
      <c r="M1799" s="3"/>
      <c r="N1799" s="10"/>
      <c r="O1799" s="396"/>
      <c r="P1799" s="414"/>
      <c r="AJ1799"/>
      <c r="AK1799"/>
      <c r="AL1799"/>
      <c r="AT1799"/>
      <c r="AU1799"/>
      <c r="AV1799"/>
      <c r="AW1799"/>
      <c r="AX1799"/>
      <c r="BD1799"/>
      <c r="BE1799"/>
      <c r="BJ1799"/>
      <c r="BK1799"/>
    </row>
    <row r="1800" spans="1:63" x14ac:dyDescent="0.3">
      <c r="A1800" s="3" t="str">
        <f t="shared" si="28"/>
        <v/>
      </c>
      <c r="B1800" s="3"/>
      <c r="C1800" s="10"/>
      <c r="D1800" s="10"/>
      <c r="E1800" s="10"/>
      <c r="F1800" s="10"/>
      <c r="G1800" s="10"/>
      <c r="H1800" s="10"/>
      <c r="I1800" s="10"/>
      <c r="J1800" s="10"/>
      <c r="K1800" s="10"/>
      <c r="L1800" s="10"/>
      <c r="M1800" s="3"/>
      <c r="N1800" s="10"/>
      <c r="O1800" s="396"/>
      <c r="P1800" s="414"/>
      <c r="AJ1800"/>
      <c r="AK1800"/>
      <c r="AL1800"/>
      <c r="AT1800"/>
      <c r="AU1800"/>
      <c r="AV1800"/>
      <c r="AW1800"/>
      <c r="AX1800"/>
      <c r="BD1800"/>
      <c r="BE1800"/>
      <c r="BJ1800"/>
      <c r="BK1800"/>
    </row>
    <row r="1801" spans="1:63" x14ac:dyDescent="0.3">
      <c r="A1801" s="3" t="str">
        <f t="shared" si="28"/>
        <v/>
      </c>
      <c r="B1801" s="3"/>
      <c r="C1801" s="10"/>
      <c r="D1801" s="10"/>
      <c r="E1801" s="10"/>
      <c r="F1801" s="10"/>
      <c r="G1801" s="10"/>
      <c r="H1801" s="10"/>
      <c r="I1801" s="10"/>
      <c r="J1801" s="10"/>
      <c r="K1801" s="10"/>
      <c r="L1801" s="10"/>
      <c r="M1801" s="3"/>
      <c r="N1801" s="10"/>
      <c r="O1801" s="396"/>
      <c r="P1801" s="414"/>
      <c r="AJ1801"/>
      <c r="AK1801"/>
      <c r="AL1801"/>
      <c r="AT1801"/>
      <c r="AU1801"/>
      <c r="AV1801"/>
      <c r="AW1801"/>
      <c r="AX1801"/>
      <c r="BD1801"/>
      <c r="BE1801"/>
      <c r="BJ1801"/>
      <c r="BK1801"/>
    </row>
    <row r="1802" spans="1:63" x14ac:dyDescent="0.3">
      <c r="A1802" s="3" t="str">
        <f t="shared" si="28"/>
        <v/>
      </c>
      <c r="B1802" s="3"/>
      <c r="C1802" s="10"/>
      <c r="D1802" s="10"/>
      <c r="E1802" s="10"/>
      <c r="F1802" s="10"/>
      <c r="G1802" s="10"/>
      <c r="H1802" s="10"/>
      <c r="I1802" s="10"/>
      <c r="J1802" s="10"/>
      <c r="K1802" s="10"/>
      <c r="L1802" s="10"/>
      <c r="M1802" s="3"/>
      <c r="N1802" s="10"/>
      <c r="O1802" s="396"/>
      <c r="P1802" s="414"/>
      <c r="AJ1802"/>
      <c r="AK1802"/>
      <c r="AL1802"/>
      <c r="AT1802"/>
      <c r="AU1802"/>
      <c r="AV1802"/>
      <c r="AW1802"/>
      <c r="AX1802"/>
      <c r="BD1802"/>
      <c r="BE1802"/>
      <c r="BJ1802"/>
      <c r="BK1802"/>
    </row>
    <row r="1803" spans="1:63" x14ac:dyDescent="0.3">
      <c r="A1803" s="3" t="str">
        <f t="shared" si="28"/>
        <v/>
      </c>
      <c r="B1803" s="3"/>
      <c r="C1803" s="10"/>
      <c r="D1803" s="10"/>
      <c r="E1803" s="10"/>
      <c r="F1803" s="10"/>
      <c r="G1803" s="10"/>
      <c r="H1803" s="10"/>
      <c r="I1803" s="10"/>
      <c r="J1803" s="10"/>
      <c r="K1803" s="10"/>
      <c r="L1803" s="10"/>
      <c r="M1803" s="3"/>
      <c r="N1803" s="10"/>
      <c r="O1803" s="396"/>
      <c r="P1803" s="414"/>
      <c r="AJ1803"/>
      <c r="AK1803"/>
      <c r="AL1803"/>
      <c r="AT1803"/>
      <c r="AU1803"/>
      <c r="AV1803"/>
      <c r="AW1803"/>
      <c r="AX1803"/>
      <c r="BD1803"/>
      <c r="BE1803"/>
      <c r="BJ1803"/>
      <c r="BK1803"/>
    </row>
    <row r="1804" spans="1:63" x14ac:dyDescent="0.3">
      <c r="A1804" s="3" t="str">
        <f t="shared" si="28"/>
        <v/>
      </c>
      <c r="B1804" s="3"/>
      <c r="C1804" s="10"/>
      <c r="D1804" s="10"/>
      <c r="E1804" s="10"/>
      <c r="F1804" s="10"/>
      <c r="G1804" s="10"/>
      <c r="H1804" s="10"/>
      <c r="I1804" s="10"/>
      <c r="J1804" s="10"/>
      <c r="K1804" s="10"/>
      <c r="L1804" s="10"/>
      <c r="M1804" s="3"/>
      <c r="N1804" s="10"/>
      <c r="O1804" s="396"/>
      <c r="P1804" s="414"/>
      <c r="AJ1804"/>
      <c r="AK1804"/>
      <c r="AL1804"/>
      <c r="AT1804"/>
      <c r="AU1804"/>
      <c r="AV1804"/>
      <c r="AW1804"/>
      <c r="AX1804"/>
      <c r="BD1804"/>
      <c r="BE1804"/>
      <c r="BJ1804"/>
      <c r="BK1804"/>
    </row>
    <row r="1805" spans="1:63" x14ac:dyDescent="0.3">
      <c r="A1805" s="3" t="str">
        <f t="shared" si="28"/>
        <v/>
      </c>
      <c r="B1805" s="3"/>
      <c r="C1805" s="10"/>
      <c r="D1805" s="10"/>
      <c r="E1805" s="10"/>
      <c r="F1805" s="10"/>
      <c r="G1805" s="10"/>
      <c r="H1805" s="10"/>
      <c r="I1805" s="10"/>
      <c r="J1805" s="10"/>
      <c r="K1805" s="10"/>
      <c r="L1805" s="10"/>
      <c r="M1805" s="3"/>
      <c r="N1805" s="10"/>
      <c r="O1805" s="396"/>
      <c r="P1805" s="414"/>
      <c r="AJ1805"/>
      <c r="AK1805"/>
      <c r="AL1805"/>
      <c r="AT1805"/>
      <c r="AU1805"/>
      <c r="AV1805"/>
      <c r="AW1805"/>
      <c r="AX1805"/>
      <c r="BD1805"/>
      <c r="BE1805"/>
      <c r="BJ1805"/>
      <c r="BK1805"/>
    </row>
    <row r="1806" spans="1:63" x14ac:dyDescent="0.3">
      <c r="A1806" s="3" t="str">
        <f t="shared" si="28"/>
        <v/>
      </c>
      <c r="B1806" s="3"/>
      <c r="C1806" s="10"/>
      <c r="D1806" s="10"/>
      <c r="E1806" s="10"/>
      <c r="F1806" s="10"/>
      <c r="G1806" s="10"/>
      <c r="H1806" s="10"/>
      <c r="I1806" s="10"/>
      <c r="J1806" s="10"/>
      <c r="K1806" s="10"/>
      <c r="L1806" s="10"/>
      <c r="M1806" s="3"/>
      <c r="N1806" s="10"/>
      <c r="O1806" s="396"/>
      <c r="P1806" s="414"/>
      <c r="AJ1806"/>
      <c r="AK1806"/>
      <c r="AL1806"/>
      <c r="AT1806"/>
      <c r="AU1806"/>
      <c r="AV1806"/>
      <c r="AW1806"/>
      <c r="AX1806"/>
      <c r="BD1806"/>
      <c r="BE1806"/>
      <c r="BJ1806"/>
      <c r="BK1806"/>
    </row>
    <row r="1807" spans="1:63" x14ac:dyDescent="0.3">
      <c r="A1807" s="3" t="str">
        <f t="shared" si="28"/>
        <v/>
      </c>
      <c r="B1807" s="3"/>
      <c r="C1807" s="10"/>
      <c r="D1807" s="10"/>
      <c r="E1807" s="10"/>
      <c r="F1807" s="10"/>
      <c r="G1807" s="10"/>
      <c r="H1807" s="10"/>
      <c r="I1807" s="10"/>
      <c r="J1807" s="10"/>
      <c r="K1807" s="10"/>
      <c r="L1807" s="10"/>
      <c r="M1807" s="3"/>
      <c r="N1807" s="10"/>
      <c r="O1807" s="396"/>
      <c r="P1807" s="414"/>
      <c r="AJ1807"/>
      <c r="AK1807"/>
      <c r="AL1807"/>
      <c r="AT1807"/>
      <c r="AU1807"/>
      <c r="AV1807"/>
      <c r="AW1807"/>
      <c r="AX1807"/>
      <c r="BD1807"/>
      <c r="BE1807"/>
      <c r="BJ1807"/>
      <c r="BK1807"/>
    </row>
    <row r="1808" spans="1:63" x14ac:dyDescent="0.3">
      <c r="A1808" s="3" t="str">
        <f t="shared" si="28"/>
        <v/>
      </c>
      <c r="B1808" s="3"/>
      <c r="C1808" s="10"/>
      <c r="D1808" s="10"/>
      <c r="E1808" s="10"/>
      <c r="F1808" s="10"/>
      <c r="G1808" s="10"/>
      <c r="H1808" s="10"/>
      <c r="I1808" s="10"/>
      <c r="J1808" s="10"/>
      <c r="K1808" s="10"/>
      <c r="L1808" s="10"/>
      <c r="M1808" s="3"/>
      <c r="N1808" s="10"/>
      <c r="O1808" s="396"/>
      <c r="P1808" s="414"/>
      <c r="AJ1808"/>
      <c r="AK1808"/>
      <c r="AL1808"/>
      <c r="AT1808"/>
      <c r="AU1808"/>
      <c r="AV1808"/>
      <c r="AW1808"/>
      <c r="AX1808"/>
      <c r="BD1808"/>
      <c r="BE1808"/>
      <c r="BJ1808"/>
      <c r="BK1808"/>
    </row>
    <row r="1809" spans="1:63" x14ac:dyDescent="0.3">
      <c r="A1809" s="3" t="str">
        <f t="shared" si="28"/>
        <v/>
      </c>
      <c r="B1809" s="3"/>
      <c r="C1809" s="10"/>
      <c r="D1809" s="10"/>
      <c r="E1809" s="10"/>
      <c r="F1809" s="10"/>
      <c r="G1809" s="10"/>
      <c r="H1809" s="10"/>
      <c r="I1809" s="10"/>
      <c r="J1809" s="10"/>
      <c r="K1809" s="10"/>
      <c r="L1809" s="10"/>
      <c r="M1809" s="3"/>
      <c r="N1809" s="10"/>
      <c r="O1809" s="396"/>
      <c r="P1809" s="414"/>
      <c r="AJ1809"/>
      <c r="AK1809"/>
      <c r="AL1809"/>
      <c r="AT1809"/>
      <c r="AU1809"/>
      <c r="AV1809"/>
      <c r="AW1809"/>
      <c r="AX1809"/>
      <c r="BD1809"/>
      <c r="BE1809"/>
      <c r="BJ1809"/>
      <c r="BK1809"/>
    </row>
    <row r="1810" spans="1:63" x14ac:dyDescent="0.3">
      <c r="A1810" s="3" t="str">
        <f t="shared" si="28"/>
        <v/>
      </c>
      <c r="B1810" s="3"/>
      <c r="C1810" s="10"/>
      <c r="D1810" s="10"/>
      <c r="E1810" s="10"/>
      <c r="F1810" s="10"/>
      <c r="G1810" s="10"/>
      <c r="H1810" s="10"/>
      <c r="I1810" s="10"/>
      <c r="J1810" s="10"/>
      <c r="K1810" s="10"/>
      <c r="L1810" s="10"/>
      <c r="M1810" s="3"/>
      <c r="N1810" s="10"/>
      <c r="O1810" s="396"/>
      <c r="P1810" s="414"/>
      <c r="AJ1810"/>
      <c r="AK1810"/>
      <c r="AL1810"/>
      <c r="AT1810"/>
      <c r="AU1810"/>
      <c r="AV1810"/>
      <c r="AW1810"/>
      <c r="AX1810"/>
      <c r="BD1810"/>
      <c r="BE1810"/>
      <c r="BJ1810"/>
      <c r="BK1810"/>
    </row>
    <row r="1811" spans="1:63" x14ac:dyDescent="0.3">
      <c r="A1811" s="3" t="str">
        <f t="shared" si="28"/>
        <v/>
      </c>
      <c r="B1811" s="3"/>
      <c r="C1811" s="10"/>
      <c r="D1811" s="10"/>
      <c r="E1811" s="10"/>
      <c r="F1811" s="10"/>
      <c r="G1811" s="10"/>
      <c r="H1811" s="10"/>
      <c r="I1811" s="10"/>
      <c r="J1811" s="10"/>
      <c r="K1811" s="10"/>
      <c r="L1811" s="10"/>
      <c r="M1811" s="3"/>
      <c r="N1811" s="10"/>
      <c r="O1811" s="396"/>
      <c r="P1811" s="414"/>
      <c r="AJ1811"/>
      <c r="AK1811"/>
      <c r="AL1811"/>
      <c r="AT1811"/>
      <c r="AU1811"/>
      <c r="AV1811"/>
      <c r="AW1811"/>
      <c r="AX1811"/>
      <c r="BD1811"/>
      <c r="BE1811"/>
      <c r="BJ1811"/>
      <c r="BK1811"/>
    </row>
    <row r="1812" spans="1:63" x14ac:dyDescent="0.3">
      <c r="A1812" s="3" t="str">
        <f t="shared" si="28"/>
        <v/>
      </c>
      <c r="B1812" s="3"/>
      <c r="C1812" s="10"/>
      <c r="D1812" s="10"/>
      <c r="E1812" s="10"/>
      <c r="F1812" s="10"/>
      <c r="G1812" s="10"/>
      <c r="H1812" s="10"/>
      <c r="I1812" s="10"/>
      <c r="J1812" s="10"/>
      <c r="K1812" s="10"/>
      <c r="L1812" s="10"/>
      <c r="M1812" s="3"/>
      <c r="N1812" s="10"/>
      <c r="O1812" s="396"/>
      <c r="P1812" s="414"/>
      <c r="AJ1812"/>
      <c r="AK1812"/>
      <c r="AL1812"/>
      <c r="AT1812"/>
      <c r="AU1812"/>
      <c r="AV1812"/>
      <c r="AW1812"/>
      <c r="AX1812"/>
      <c r="BD1812"/>
      <c r="BE1812"/>
      <c r="BJ1812"/>
      <c r="BK1812"/>
    </row>
    <row r="1813" spans="1:63" x14ac:dyDescent="0.3">
      <c r="A1813" s="3" t="str">
        <f t="shared" si="28"/>
        <v/>
      </c>
      <c r="B1813" s="3"/>
      <c r="C1813" s="10"/>
      <c r="D1813" s="10"/>
      <c r="E1813" s="10"/>
      <c r="F1813" s="10"/>
      <c r="G1813" s="10"/>
      <c r="H1813" s="10"/>
      <c r="I1813" s="10"/>
      <c r="J1813" s="10"/>
      <c r="K1813" s="10"/>
      <c r="L1813" s="10"/>
      <c r="M1813" s="3"/>
      <c r="N1813" s="10"/>
      <c r="O1813" s="396"/>
      <c r="P1813" s="414"/>
      <c r="AJ1813"/>
      <c r="AK1813"/>
      <c r="AL1813"/>
      <c r="AT1813"/>
      <c r="AU1813"/>
      <c r="AV1813"/>
      <c r="AW1813"/>
      <c r="AX1813"/>
      <c r="BD1813"/>
      <c r="BE1813"/>
      <c r="BJ1813"/>
      <c r="BK1813"/>
    </row>
    <row r="1814" spans="1:63" x14ac:dyDescent="0.3">
      <c r="A1814" s="3" t="str">
        <f t="shared" si="28"/>
        <v/>
      </c>
      <c r="B1814" s="3"/>
      <c r="C1814" s="10"/>
      <c r="D1814" s="10"/>
      <c r="E1814" s="10"/>
      <c r="F1814" s="10"/>
      <c r="G1814" s="10"/>
      <c r="H1814" s="10"/>
      <c r="I1814" s="10"/>
      <c r="J1814" s="10"/>
      <c r="K1814" s="10"/>
      <c r="L1814" s="10"/>
      <c r="M1814" s="3"/>
      <c r="N1814" s="10"/>
      <c r="O1814" s="396"/>
      <c r="P1814" s="414"/>
      <c r="AJ1814"/>
      <c r="AK1814"/>
      <c r="AL1814"/>
      <c r="AT1814"/>
      <c r="AU1814"/>
      <c r="AV1814"/>
      <c r="AW1814"/>
      <c r="AX1814"/>
      <c r="BD1814"/>
      <c r="BE1814"/>
      <c r="BJ1814"/>
      <c r="BK1814"/>
    </row>
    <row r="1815" spans="1:63" x14ac:dyDescent="0.3">
      <c r="A1815" s="3" t="str">
        <f t="shared" si="28"/>
        <v/>
      </c>
      <c r="B1815" s="3"/>
      <c r="C1815" s="10"/>
      <c r="D1815" s="10"/>
      <c r="E1815" s="10"/>
      <c r="F1815" s="10"/>
      <c r="G1815" s="10"/>
      <c r="H1815" s="10"/>
      <c r="I1815" s="10"/>
      <c r="J1815" s="10"/>
      <c r="K1815" s="10"/>
      <c r="L1815" s="10"/>
      <c r="M1815" s="3"/>
      <c r="N1815" s="10"/>
      <c r="O1815" s="396"/>
      <c r="P1815" s="414"/>
      <c r="AJ1815"/>
      <c r="AK1815"/>
      <c r="AL1815"/>
      <c r="AT1815"/>
      <c r="AU1815"/>
      <c r="AV1815"/>
      <c r="AW1815"/>
      <c r="AX1815"/>
      <c r="BD1815"/>
      <c r="BE1815"/>
      <c r="BJ1815"/>
      <c r="BK1815"/>
    </row>
    <row r="1816" spans="1:63" x14ac:dyDescent="0.3">
      <c r="A1816" s="3" t="str">
        <f t="shared" si="28"/>
        <v/>
      </c>
      <c r="B1816" s="3"/>
      <c r="C1816" s="10"/>
      <c r="D1816" s="10"/>
      <c r="E1816" s="10"/>
      <c r="F1816" s="10"/>
      <c r="G1816" s="10"/>
      <c r="H1816" s="10"/>
      <c r="I1816" s="10"/>
      <c r="J1816" s="10"/>
      <c r="K1816" s="10"/>
      <c r="L1816" s="10"/>
      <c r="M1816" s="3"/>
      <c r="N1816" s="10"/>
      <c r="O1816" s="396"/>
      <c r="P1816" s="414"/>
      <c r="AJ1816"/>
      <c r="AK1816"/>
      <c r="AL1816"/>
      <c r="AT1816"/>
      <c r="AU1816"/>
      <c r="AV1816"/>
      <c r="AW1816"/>
      <c r="AX1816"/>
      <c r="BD1816"/>
      <c r="BE1816"/>
      <c r="BJ1816"/>
      <c r="BK1816"/>
    </row>
    <row r="1817" spans="1:63" x14ac:dyDescent="0.3">
      <c r="A1817" s="3" t="str">
        <f t="shared" si="28"/>
        <v/>
      </c>
      <c r="B1817" s="3"/>
      <c r="C1817" s="10"/>
      <c r="D1817" s="10"/>
      <c r="E1817" s="10"/>
      <c r="F1817" s="10"/>
      <c r="G1817" s="10"/>
      <c r="H1817" s="10"/>
      <c r="I1817" s="10"/>
      <c r="J1817" s="10"/>
      <c r="K1817" s="10"/>
      <c r="L1817" s="10"/>
      <c r="M1817" s="3"/>
      <c r="N1817" s="10"/>
      <c r="O1817" s="396"/>
      <c r="P1817" s="414"/>
      <c r="AJ1817"/>
      <c r="AK1817"/>
      <c r="AL1817"/>
      <c r="AT1817"/>
      <c r="AU1817"/>
      <c r="AV1817"/>
      <c r="AW1817"/>
      <c r="AX1817"/>
      <c r="BD1817"/>
      <c r="BE1817"/>
      <c r="BJ1817"/>
      <c r="BK1817"/>
    </row>
    <row r="1818" spans="1:63" x14ac:dyDescent="0.3">
      <c r="A1818" s="3" t="str">
        <f t="shared" si="28"/>
        <v/>
      </c>
      <c r="B1818" s="3"/>
      <c r="C1818" s="10"/>
      <c r="D1818" s="10"/>
      <c r="E1818" s="10"/>
      <c r="F1818" s="10"/>
      <c r="G1818" s="10"/>
      <c r="H1818" s="10"/>
      <c r="I1818" s="10"/>
      <c r="J1818" s="10"/>
      <c r="K1818" s="10"/>
      <c r="L1818" s="10"/>
      <c r="M1818" s="3"/>
      <c r="N1818" s="10"/>
      <c r="O1818" s="396"/>
      <c r="P1818" s="414"/>
      <c r="AJ1818"/>
      <c r="AK1818"/>
      <c r="AL1818"/>
      <c r="AT1818"/>
      <c r="AU1818"/>
      <c r="AV1818"/>
      <c r="AW1818"/>
      <c r="AX1818"/>
      <c r="BD1818"/>
      <c r="BE1818"/>
      <c r="BJ1818"/>
      <c r="BK1818"/>
    </row>
    <row r="1819" spans="1:63" x14ac:dyDescent="0.3">
      <c r="A1819" s="3" t="str">
        <f t="shared" si="28"/>
        <v/>
      </c>
      <c r="B1819" s="3"/>
      <c r="C1819" s="10"/>
      <c r="D1819" s="10"/>
      <c r="E1819" s="10"/>
      <c r="F1819" s="10"/>
      <c r="G1819" s="10"/>
      <c r="H1819" s="10"/>
      <c r="I1819" s="10"/>
      <c r="J1819" s="10"/>
      <c r="K1819" s="10"/>
      <c r="L1819" s="10"/>
      <c r="M1819" s="3"/>
      <c r="N1819" s="10"/>
      <c r="O1819" s="396"/>
      <c r="P1819" s="414"/>
      <c r="AJ1819"/>
      <c r="AK1819"/>
      <c r="AL1819"/>
      <c r="AT1819"/>
      <c r="AU1819"/>
      <c r="AV1819"/>
      <c r="AW1819"/>
      <c r="AX1819"/>
      <c r="BD1819"/>
      <c r="BE1819"/>
      <c r="BJ1819"/>
      <c r="BK1819"/>
    </row>
    <row r="1820" spans="1:63" x14ac:dyDescent="0.3">
      <c r="A1820" s="3" t="str">
        <f t="shared" si="28"/>
        <v/>
      </c>
      <c r="B1820" s="3"/>
      <c r="C1820" s="10"/>
      <c r="D1820" s="10"/>
      <c r="E1820" s="10"/>
      <c r="F1820" s="10"/>
      <c r="G1820" s="10"/>
      <c r="H1820" s="10"/>
      <c r="I1820" s="10"/>
      <c r="J1820" s="10"/>
      <c r="K1820" s="10"/>
      <c r="L1820" s="10"/>
      <c r="M1820" s="3"/>
      <c r="N1820" s="10"/>
      <c r="O1820" s="396"/>
      <c r="P1820" s="414"/>
      <c r="AJ1820"/>
      <c r="AK1820"/>
      <c r="AL1820"/>
      <c r="AT1820"/>
      <c r="AU1820"/>
      <c r="AV1820"/>
      <c r="AW1820"/>
      <c r="AX1820"/>
      <c r="BD1820"/>
      <c r="BE1820"/>
      <c r="BJ1820"/>
      <c r="BK1820"/>
    </row>
    <row r="1821" spans="1:63" x14ac:dyDescent="0.3">
      <c r="A1821" s="3" t="str">
        <f t="shared" si="28"/>
        <v/>
      </c>
      <c r="B1821" s="3"/>
      <c r="C1821" s="10"/>
      <c r="D1821" s="10"/>
      <c r="E1821" s="10"/>
      <c r="F1821" s="10"/>
      <c r="G1821" s="10"/>
      <c r="H1821" s="10"/>
      <c r="I1821" s="10"/>
      <c r="J1821" s="10"/>
      <c r="K1821" s="10"/>
      <c r="L1821" s="10"/>
      <c r="M1821" s="3"/>
      <c r="N1821" s="10"/>
      <c r="O1821" s="396"/>
      <c r="P1821" s="414"/>
      <c r="AJ1821"/>
      <c r="AK1821"/>
      <c r="AL1821"/>
      <c r="AT1821"/>
      <c r="AU1821"/>
      <c r="AV1821"/>
      <c r="AW1821"/>
      <c r="AX1821"/>
      <c r="BD1821"/>
      <c r="BE1821"/>
      <c r="BJ1821"/>
      <c r="BK1821"/>
    </row>
    <row r="1822" spans="1:63" x14ac:dyDescent="0.3">
      <c r="A1822" s="3" t="str">
        <f t="shared" si="28"/>
        <v/>
      </c>
      <c r="B1822" s="3"/>
      <c r="C1822" s="10"/>
      <c r="D1822" s="10"/>
      <c r="E1822" s="10"/>
      <c r="F1822" s="10"/>
      <c r="G1822" s="10"/>
      <c r="H1822" s="10"/>
      <c r="I1822" s="10"/>
      <c r="J1822" s="10"/>
      <c r="K1822" s="10"/>
      <c r="L1822" s="10"/>
      <c r="M1822" s="3"/>
      <c r="N1822" s="10"/>
      <c r="O1822" s="396"/>
      <c r="P1822" s="414"/>
      <c r="AJ1822"/>
      <c r="AK1822"/>
      <c r="AL1822"/>
      <c r="AT1822"/>
      <c r="AU1822"/>
      <c r="AV1822"/>
      <c r="AW1822"/>
      <c r="AX1822"/>
      <c r="BD1822"/>
      <c r="BE1822"/>
      <c r="BJ1822"/>
      <c r="BK1822"/>
    </row>
    <row r="1823" spans="1:63" x14ac:dyDescent="0.3">
      <c r="A1823" s="3" t="str">
        <f t="shared" si="28"/>
        <v/>
      </c>
      <c r="B1823" s="3"/>
      <c r="C1823" s="10"/>
      <c r="D1823" s="10"/>
      <c r="E1823" s="10"/>
      <c r="F1823" s="10"/>
      <c r="G1823" s="10"/>
      <c r="H1823" s="10"/>
      <c r="I1823" s="10"/>
      <c r="J1823" s="10"/>
      <c r="K1823" s="10"/>
      <c r="L1823" s="10"/>
      <c r="M1823" s="3"/>
      <c r="N1823" s="10"/>
      <c r="O1823" s="396"/>
      <c r="P1823" s="414"/>
      <c r="AJ1823"/>
      <c r="AK1823"/>
      <c r="AL1823"/>
      <c r="AT1823"/>
      <c r="AU1823"/>
      <c r="AV1823"/>
      <c r="AW1823"/>
      <c r="AX1823"/>
      <c r="BD1823"/>
      <c r="BE1823"/>
      <c r="BJ1823"/>
      <c r="BK1823"/>
    </row>
    <row r="1824" spans="1:63" x14ac:dyDescent="0.3">
      <c r="A1824" s="3" t="str">
        <f t="shared" si="28"/>
        <v/>
      </c>
      <c r="B1824" s="3"/>
      <c r="C1824" s="10"/>
      <c r="D1824" s="10"/>
      <c r="E1824" s="10"/>
      <c r="F1824" s="10"/>
      <c r="G1824" s="10"/>
      <c r="H1824" s="10"/>
      <c r="I1824" s="10"/>
      <c r="J1824" s="10"/>
      <c r="K1824" s="10"/>
      <c r="L1824" s="10"/>
      <c r="M1824" s="3"/>
      <c r="N1824" s="10"/>
      <c r="O1824" s="396"/>
      <c r="P1824" s="414"/>
      <c r="AJ1824"/>
      <c r="AK1824"/>
      <c r="AL1824"/>
      <c r="AT1824"/>
      <c r="AU1824"/>
      <c r="AV1824"/>
      <c r="AW1824"/>
      <c r="AX1824"/>
      <c r="BD1824"/>
      <c r="BE1824"/>
      <c r="BJ1824"/>
      <c r="BK1824"/>
    </row>
    <row r="1825" spans="1:63" x14ac:dyDescent="0.3">
      <c r="A1825" s="3" t="str">
        <f t="shared" si="28"/>
        <v/>
      </c>
      <c r="B1825" s="3"/>
      <c r="C1825" s="10"/>
      <c r="D1825" s="10"/>
      <c r="E1825" s="10"/>
      <c r="F1825" s="10"/>
      <c r="G1825" s="10"/>
      <c r="H1825" s="10"/>
      <c r="I1825" s="10"/>
      <c r="J1825" s="10"/>
      <c r="K1825" s="10"/>
      <c r="L1825" s="10"/>
      <c r="M1825" s="3"/>
      <c r="N1825" s="10"/>
      <c r="O1825" s="396"/>
      <c r="P1825" s="414"/>
      <c r="AJ1825"/>
      <c r="AK1825"/>
      <c r="AL1825"/>
      <c r="AT1825"/>
      <c r="AU1825"/>
      <c r="AV1825"/>
      <c r="AW1825"/>
      <c r="AX1825"/>
      <c r="BD1825"/>
      <c r="BE1825"/>
      <c r="BJ1825"/>
      <c r="BK1825"/>
    </row>
    <row r="1826" spans="1:63" x14ac:dyDescent="0.3">
      <c r="A1826" s="3" t="str">
        <f t="shared" si="28"/>
        <v/>
      </c>
      <c r="B1826" s="3"/>
      <c r="C1826" s="10"/>
      <c r="D1826" s="10"/>
      <c r="E1826" s="10"/>
      <c r="F1826" s="10"/>
      <c r="G1826" s="10"/>
      <c r="H1826" s="10"/>
      <c r="I1826" s="10"/>
      <c r="J1826" s="10"/>
      <c r="K1826" s="10"/>
      <c r="L1826" s="10"/>
      <c r="M1826" s="3"/>
      <c r="N1826" s="10"/>
      <c r="O1826" s="396"/>
      <c r="P1826" s="414"/>
      <c r="AJ1826"/>
      <c r="AK1826"/>
      <c r="AL1826"/>
      <c r="AT1826"/>
      <c r="AU1826"/>
      <c r="AV1826"/>
      <c r="AW1826"/>
      <c r="AX1826"/>
      <c r="BD1826"/>
      <c r="BE1826"/>
      <c r="BJ1826"/>
      <c r="BK1826"/>
    </row>
    <row r="1827" spans="1:63" x14ac:dyDescent="0.3">
      <c r="A1827" s="3" t="str">
        <f t="shared" si="28"/>
        <v/>
      </c>
      <c r="B1827" s="3"/>
      <c r="C1827" s="10"/>
      <c r="D1827" s="10"/>
      <c r="E1827" s="10"/>
      <c r="F1827" s="10"/>
      <c r="G1827" s="10"/>
      <c r="H1827" s="10"/>
      <c r="I1827" s="10"/>
      <c r="J1827" s="10"/>
      <c r="K1827" s="10"/>
      <c r="L1827" s="10"/>
      <c r="M1827" s="3"/>
      <c r="N1827" s="10"/>
      <c r="O1827" s="396"/>
      <c r="P1827" s="414"/>
      <c r="AJ1827"/>
      <c r="AK1827"/>
      <c r="AL1827"/>
      <c r="AT1827"/>
      <c r="AU1827"/>
      <c r="AV1827"/>
      <c r="AW1827"/>
      <c r="AX1827"/>
      <c r="BD1827"/>
      <c r="BE1827"/>
      <c r="BJ1827"/>
      <c r="BK1827"/>
    </row>
    <row r="1828" spans="1:63" x14ac:dyDescent="0.3">
      <c r="A1828" s="3" t="str">
        <f t="shared" si="28"/>
        <v/>
      </c>
      <c r="B1828" s="3"/>
      <c r="C1828" s="10"/>
      <c r="D1828" s="10"/>
      <c r="E1828" s="10"/>
      <c r="F1828" s="10"/>
      <c r="G1828" s="10"/>
      <c r="H1828" s="10"/>
      <c r="I1828" s="10"/>
      <c r="J1828" s="10"/>
      <c r="K1828" s="10"/>
      <c r="L1828" s="10"/>
      <c r="M1828" s="3"/>
      <c r="N1828" s="10"/>
      <c r="O1828" s="396"/>
      <c r="P1828" s="414"/>
      <c r="AJ1828"/>
      <c r="AK1828"/>
      <c r="AL1828"/>
      <c r="AT1828"/>
      <c r="AU1828"/>
      <c r="AV1828"/>
      <c r="AW1828"/>
      <c r="AX1828"/>
      <c r="BD1828"/>
      <c r="BE1828"/>
      <c r="BJ1828"/>
      <c r="BK1828"/>
    </row>
    <row r="1829" spans="1:63" x14ac:dyDescent="0.3">
      <c r="A1829" s="3" t="str">
        <f t="shared" si="28"/>
        <v/>
      </c>
      <c r="B1829" s="3"/>
      <c r="C1829" s="10"/>
      <c r="D1829" s="10"/>
      <c r="E1829" s="10"/>
      <c r="F1829" s="10"/>
      <c r="G1829" s="10"/>
      <c r="H1829" s="10"/>
      <c r="I1829" s="10"/>
      <c r="J1829" s="10"/>
      <c r="K1829" s="10"/>
      <c r="L1829" s="10"/>
      <c r="M1829" s="3"/>
      <c r="N1829" s="10"/>
      <c r="O1829" s="396"/>
      <c r="P1829" s="414"/>
      <c r="AJ1829"/>
      <c r="AK1829"/>
      <c r="AL1829"/>
      <c r="AT1829"/>
      <c r="AU1829"/>
      <c r="AV1829"/>
      <c r="AW1829"/>
      <c r="AX1829"/>
      <c r="BD1829"/>
      <c r="BE1829"/>
      <c r="BJ1829"/>
      <c r="BK1829"/>
    </row>
    <row r="1830" spans="1:63" x14ac:dyDescent="0.3">
      <c r="A1830" s="3" t="str">
        <f t="shared" si="28"/>
        <v/>
      </c>
      <c r="B1830" s="3"/>
      <c r="C1830" s="10"/>
      <c r="D1830" s="10"/>
      <c r="E1830" s="10"/>
      <c r="F1830" s="10"/>
      <c r="G1830" s="10"/>
      <c r="H1830" s="10"/>
      <c r="I1830" s="10"/>
      <c r="J1830" s="10"/>
      <c r="K1830" s="10"/>
      <c r="L1830" s="10"/>
      <c r="M1830" s="3"/>
      <c r="N1830" s="10"/>
      <c r="O1830" s="396"/>
      <c r="P1830" s="414"/>
      <c r="AJ1830"/>
      <c r="AK1830"/>
      <c r="AL1830"/>
      <c r="AT1830"/>
      <c r="AU1830"/>
      <c r="AV1830"/>
      <c r="AW1830"/>
      <c r="AX1830"/>
      <c r="BD1830"/>
      <c r="BE1830"/>
      <c r="BJ1830"/>
      <c r="BK1830"/>
    </row>
    <row r="1831" spans="1:63" x14ac:dyDescent="0.3">
      <c r="A1831" s="3" t="str">
        <f t="shared" si="28"/>
        <v/>
      </c>
      <c r="B1831" s="3"/>
      <c r="C1831" s="10"/>
      <c r="D1831" s="10"/>
      <c r="E1831" s="10"/>
      <c r="F1831" s="10"/>
      <c r="G1831" s="10"/>
      <c r="H1831" s="10"/>
      <c r="I1831" s="10"/>
      <c r="J1831" s="10"/>
      <c r="K1831" s="10"/>
      <c r="L1831" s="10"/>
      <c r="M1831" s="3"/>
      <c r="N1831" s="10"/>
      <c r="O1831" s="396"/>
      <c r="P1831" s="414"/>
      <c r="AJ1831"/>
      <c r="AK1831"/>
      <c r="AL1831"/>
      <c r="AT1831"/>
      <c r="AU1831"/>
      <c r="AV1831"/>
      <c r="AW1831"/>
      <c r="AX1831"/>
      <c r="BD1831"/>
      <c r="BE1831"/>
      <c r="BJ1831"/>
      <c r="BK1831"/>
    </row>
    <row r="1832" spans="1:63" x14ac:dyDescent="0.3">
      <c r="A1832" s="3" t="str">
        <f t="shared" si="28"/>
        <v/>
      </c>
      <c r="B1832" s="3"/>
      <c r="C1832" s="10"/>
      <c r="D1832" s="10"/>
      <c r="E1832" s="10"/>
      <c r="F1832" s="10"/>
      <c r="G1832" s="10"/>
      <c r="H1832" s="10"/>
      <c r="I1832" s="10"/>
      <c r="J1832" s="10"/>
      <c r="K1832" s="10"/>
      <c r="L1832" s="10"/>
      <c r="M1832" s="3"/>
      <c r="N1832" s="10"/>
      <c r="O1832" s="396"/>
      <c r="P1832" s="414"/>
      <c r="AJ1832"/>
      <c r="AK1832"/>
      <c r="AL1832"/>
      <c r="AT1832"/>
      <c r="AU1832"/>
      <c r="AV1832"/>
      <c r="AW1832"/>
      <c r="AX1832"/>
      <c r="BD1832"/>
      <c r="BE1832"/>
      <c r="BJ1832"/>
      <c r="BK1832"/>
    </row>
    <row r="1833" spans="1:63" x14ac:dyDescent="0.3">
      <c r="A1833" s="3" t="str">
        <f t="shared" si="28"/>
        <v/>
      </c>
      <c r="B1833" s="3"/>
      <c r="C1833" s="10"/>
      <c r="D1833" s="10"/>
      <c r="E1833" s="10"/>
      <c r="F1833" s="10"/>
      <c r="G1833" s="10"/>
      <c r="H1833" s="10"/>
      <c r="I1833" s="10"/>
      <c r="J1833" s="10"/>
      <c r="K1833" s="10"/>
      <c r="L1833" s="10"/>
      <c r="M1833" s="3"/>
      <c r="N1833" s="10"/>
      <c r="O1833" s="396"/>
      <c r="P1833" s="414"/>
      <c r="AJ1833"/>
      <c r="AK1833"/>
      <c r="AL1833"/>
      <c r="AT1833"/>
      <c r="AU1833"/>
      <c r="AV1833"/>
      <c r="AW1833"/>
      <c r="AX1833"/>
      <c r="BD1833"/>
      <c r="BE1833"/>
      <c r="BJ1833"/>
      <c r="BK1833"/>
    </row>
    <row r="1834" spans="1:63" x14ac:dyDescent="0.3">
      <c r="A1834" s="3" t="str">
        <f t="shared" si="28"/>
        <v/>
      </c>
      <c r="B1834" s="3"/>
      <c r="C1834" s="10"/>
      <c r="D1834" s="10"/>
      <c r="E1834" s="10"/>
      <c r="F1834" s="10"/>
      <c r="G1834" s="10"/>
      <c r="H1834" s="10"/>
      <c r="I1834" s="10"/>
      <c r="J1834" s="10"/>
      <c r="K1834" s="10"/>
      <c r="L1834" s="10"/>
      <c r="M1834" s="3"/>
      <c r="N1834" s="10"/>
      <c r="O1834" s="396"/>
      <c r="P1834" s="414"/>
      <c r="AJ1834"/>
      <c r="AK1834"/>
      <c r="AL1834"/>
      <c r="AT1834"/>
      <c r="AU1834"/>
      <c r="AV1834"/>
      <c r="AW1834"/>
      <c r="AX1834"/>
      <c r="BD1834"/>
      <c r="BE1834"/>
      <c r="BJ1834"/>
      <c r="BK1834"/>
    </row>
    <row r="1835" spans="1:63" x14ac:dyDescent="0.3">
      <c r="A1835" s="3" t="str">
        <f t="shared" si="28"/>
        <v/>
      </c>
      <c r="B1835" s="3"/>
      <c r="C1835" s="10"/>
      <c r="D1835" s="10"/>
      <c r="E1835" s="10"/>
      <c r="F1835" s="10"/>
      <c r="G1835" s="10"/>
      <c r="H1835" s="10"/>
      <c r="I1835" s="10"/>
      <c r="J1835" s="10"/>
      <c r="K1835" s="10"/>
      <c r="L1835" s="10"/>
      <c r="M1835" s="3"/>
      <c r="N1835" s="10"/>
      <c r="O1835" s="396"/>
      <c r="P1835" s="414"/>
      <c r="AJ1835"/>
      <c r="AK1835"/>
      <c r="AL1835"/>
      <c r="AT1835"/>
      <c r="AU1835"/>
      <c r="AV1835"/>
      <c r="AW1835"/>
      <c r="AX1835"/>
      <c r="BD1835"/>
      <c r="BE1835"/>
      <c r="BJ1835"/>
      <c r="BK1835"/>
    </row>
    <row r="1836" spans="1:63" x14ac:dyDescent="0.3">
      <c r="A1836" s="3" t="str">
        <f t="shared" si="28"/>
        <v/>
      </c>
      <c r="B1836" s="3"/>
      <c r="C1836" s="10"/>
      <c r="D1836" s="10"/>
      <c r="E1836" s="10"/>
      <c r="F1836" s="10"/>
      <c r="G1836" s="10"/>
      <c r="H1836" s="10"/>
      <c r="I1836" s="10"/>
      <c r="J1836" s="10"/>
      <c r="K1836" s="10"/>
      <c r="L1836" s="10"/>
      <c r="M1836" s="3"/>
      <c r="N1836" s="10"/>
      <c r="O1836" s="396"/>
      <c r="P1836" s="414"/>
      <c r="AJ1836"/>
      <c r="AK1836"/>
      <c r="AL1836"/>
      <c r="AT1836"/>
      <c r="AU1836"/>
      <c r="AV1836"/>
      <c r="AW1836"/>
      <c r="AX1836"/>
      <c r="BD1836"/>
      <c r="BE1836"/>
      <c r="BJ1836"/>
      <c r="BK1836"/>
    </row>
    <row r="1837" spans="1:63" x14ac:dyDescent="0.3">
      <c r="A1837" s="3" t="str">
        <f t="shared" si="28"/>
        <v/>
      </c>
      <c r="B1837" s="3"/>
      <c r="C1837" s="10"/>
      <c r="D1837" s="10"/>
      <c r="E1837" s="10"/>
      <c r="F1837" s="10"/>
      <c r="G1837" s="10"/>
      <c r="H1837" s="10"/>
      <c r="I1837" s="10"/>
      <c r="J1837" s="10"/>
      <c r="K1837" s="10"/>
      <c r="L1837" s="10"/>
      <c r="M1837" s="3"/>
      <c r="N1837" s="10"/>
      <c r="O1837" s="396"/>
      <c r="P1837" s="414"/>
      <c r="AJ1837"/>
      <c r="AK1837"/>
      <c r="AL1837"/>
      <c r="AT1837"/>
      <c r="AU1837"/>
      <c r="AV1837"/>
      <c r="AW1837"/>
      <c r="AX1837"/>
      <c r="BD1837"/>
      <c r="BE1837"/>
      <c r="BJ1837"/>
      <c r="BK1837"/>
    </row>
    <row r="1838" spans="1:63" x14ac:dyDescent="0.3">
      <c r="A1838" s="3" t="str">
        <f t="shared" si="28"/>
        <v/>
      </c>
      <c r="B1838" s="3"/>
      <c r="C1838" s="10"/>
      <c r="D1838" s="10"/>
      <c r="E1838" s="10"/>
      <c r="F1838" s="10"/>
      <c r="G1838" s="10"/>
      <c r="H1838" s="10"/>
      <c r="I1838" s="10"/>
      <c r="J1838" s="10"/>
      <c r="K1838" s="10"/>
      <c r="L1838" s="10"/>
      <c r="M1838" s="3"/>
      <c r="N1838" s="10"/>
      <c r="O1838" s="396"/>
      <c r="P1838" s="414"/>
      <c r="AJ1838"/>
      <c r="AK1838"/>
      <c r="AL1838"/>
      <c r="AT1838"/>
      <c r="AU1838"/>
      <c r="AV1838"/>
      <c r="AW1838"/>
      <c r="AX1838"/>
      <c r="BD1838"/>
      <c r="BE1838"/>
      <c r="BJ1838"/>
      <c r="BK1838"/>
    </row>
    <row r="1839" spans="1:63" x14ac:dyDescent="0.3">
      <c r="A1839" s="3" t="str">
        <f t="shared" si="28"/>
        <v/>
      </c>
      <c r="B1839" s="3"/>
      <c r="C1839" s="10"/>
      <c r="D1839" s="10"/>
      <c r="E1839" s="10"/>
      <c r="F1839" s="10"/>
      <c r="G1839" s="10"/>
      <c r="H1839" s="10"/>
      <c r="I1839" s="10"/>
      <c r="J1839" s="10"/>
      <c r="K1839" s="10"/>
      <c r="L1839" s="10"/>
      <c r="M1839" s="3"/>
      <c r="N1839" s="10"/>
      <c r="O1839" s="396"/>
      <c r="P1839" s="414"/>
      <c r="AJ1839"/>
      <c r="AK1839"/>
      <c r="AL1839"/>
      <c r="AT1839"/>
      <c r="AU1839"/>
      <c r="AV1839"/>
      <c r="AW1839"/>
      <c r="AX1839"/>
      <c r="BD1839"/>
      <c r="BE1839"/>
      <c r="BJ1839"/>
      <c r="BK1839"/>
    </row>
    <row r="1840" spans="1:63" x14ac:dyDescent="0.3">
      <c r="A1840" s="3" t="str">
        <f t="shared" si="28"/>
        <v/>
      </c>
      <c r="B1840" s="3"/>
      <c r="C1840" s="10"/>
      <c r="D1840" s="10"/>
      <c r="E1840" s="10"/>
      <c r="F1840" s="10"/>
      <c r="G1840" s="10"/>
      <c r="H1840" s="10"/>
      <c r="I1840" s="10"/>
      <c r="J1840" s="10"/>
      <c r="K1840" s="10"/>
      <c r="L1840" s="10"/>
      <c r="M1840" s="3"/>
      <c r="N1840" s="10"/>
      <c r="O1840" s="396"/>
      <c r="P1840" s="414"/>
      <c r="AJ1840"/>
      <c r="AK1840"/>
      <c r="AL1840"/>
      <c r="AT1840"/>
      <c r="AU1840"/>
      <c r="AV1840"/>
      <c r="AW1840"/>
      <c r="AX1840"/>
      <c r="BD1840"/>
      <c r="BE1840"/>
      <c r="BJ1840"/>
      <c r="BK1840"/>
    </row>
    <row r="1841" spans="1:63" x14ac:dyDescent="0.3">
      <c r="A1841" s="3" t="str">
        <f t="shared" si="28"/>
        <v/>
      </c>
      <c r="B1841" s="3"/>
      <c r="C1841" s="10"/>
      <c r="D1841" s="10"/>
      <c r="E1841" s="10"/>
      <c r="F1841" s="10"/>
      <c r="G1841" s="10"/>
      <c r="H1841" s="10"/>
      <c r="I1841" s="10"/>
      <c r="J1841" s="10"/>
      <c r="K1841" s="10"/>
      <c r="L1841" s="10"/>
      <c r="M1841" s="3"/>
      <c r="N1841" s="10"/>
      <c r="O1841" s="396"/>
      <c r="P1841" s="414"/>
      <c r="AJ1841"/>
      <c r="AK1841"/>
      <c r="AL1841"/>
      <c r="AT1841"/>
      <c r="AU1841"/>
      <c r="AV1841"/>
      <c r="AW1841"/>
      <c r="AX1841"/>
      <c r="BD1841"/>
      <c r="BE1841"/>
      <c r="BJ1841"/>
      <c r="BK1841"/>
    </row>
    <row r="1842" spans="1:63" x14ac:dyDescent="0.3">
      <c r="A1842" s="3" t="str">
        <f t="shared" si="28"/>
        <v/>
      </c>
      <c r="B1842" s="3"/>
      <c r="C1842" s="10"/>
      <c r="D1842" s="10"/>
      <c r="E1842" s="10"/>
      <c r="F1842" s="10"/>
      <c r="G1842" s="10"/>
      <c r="H1842" s="10"/>
      <c r="I1842" s="10"/>
      <c r="J1842" s="10"/>
      <c r="K1842" s="10"/>
      <c r="L1842" s="10"/>
      <c r="M1842" s="3"/>
      <c r="N1842" s="10"/>
      <c r="O1842" s="396"/>
      <c r="P1842" s="414"/>
      <c r="AJ1842"/>
      <c r="AK1842"/>
      <c r="AL1842"/>
      <c r="AT1842"/>
      <c r="AU1842"/>
      <c r="AV1842"/>
      <c r="AW1842"/>
      <c r="AX1842"/>
      <c r="BD1842"/>
      <c r="BE1842"/>
      <c r="BJ1842"/>
      <c r="BK1842"/>
    </row>
    <row r="1843" spans="1:63" x14ac:dyDescent="0.3">
      <c r="A1843" s="3" t="str">
        <f t="shared" si="28"/>
        <v/>
      </c>
      <c r="B1843" s="3"/>
      <c r="C1843" s="10"/>
      <c r="D1843" s="10"/>
      <c r="E1843" s="10"/>
      <c r="F1843" s="10"/>
      <c r="G1843" s="10"/>
      <c r="H1843" s="10"/>
      <c r="I1843" s="10"/>
      <c r="J1843" s="10"/>
      <c r="K1843" s="10"/>
      <c r="L1843" s="10"/>
      <c r="M1843" s="3"/>
      <c r="N1843" s="10"/>
      <c r="O1843" s="396"/>
      <c r="P1843" s="414"/>
      <c r="AJ1843"/>
      <c r="AK1843"/>
      <c r="AL1843"/>
      <c r="AT1843"/>
      <c r="AU1843"/>
      <c r="AV1843"/>
      <c r="AW1843"/>
      <c r="AX1843"/>
      <c r="BD1843"/>
      <c r="BE1843"/>
      <c r="BJ1843"/>
      <c r="BK1843"/>
    </row>
    <row r="1844" spans="1:63" x14ac:dyDescent="0.3">
      <c r="A1844" s="3" t="str">
        <f t="shared" si="28"/>
        <v/>
      </c>
      <c r="B1844" s="3"/>
      <c r="C1844" s="10"/>
      <c r="D1844" s="10"/>
      <c r="E1844" s="10"/>
      <c r="F1844" s="10"/>
      <c r="G1844" s="10"/>
      <c r="H1844" s="10"/>
      <c r="I1844" s="10"/>
      <c r="J1844" s="10"/>
      <c r="K1844" s="10"/>
      <c r="L1844" s="10"/>
      <c r="M1844" s="3"/>
      <c r="N1844" s="10"/>
      <c r="O1844" s="396"/>
      <c r="P1844" s="414"/>
      <c r="AJ1844"/>
      <c r="AK1844"/>
      <c r="AL1844"/>
      <c r="AT1844"/>
      <c r="AU1844"/>
      <c r="AV1844"/>
      <c r="AW1844"/>
      <c r="AX1844"/>
      <c r="BD1844"/>
      <c r="BE1844"/>
      <c r="BJ1844"/>
      <c r="BK1844"/>
    </row>
    <row r="1845" spans="1:63" x14ac:dyDescent="0.3">
      <c r="A1845" s="3" t="str">
        <f t="shared" si="28"/>
        <v/>
      </c>
      <c r="B1845" s="3"/>
      <c r="C1845" s="10"/>
      <c r="D1845" s="10"/>
      <c r="E1845" s="10"/>
      <c r="F1845" s="10"/>
      <c r="G1845" s="10"/>
      <c r="H1845" s="10"/>
      <c r="I1845" s="10"/>
      <c r="J1845" s="10"/>
      <c r="K1845" s="10"/>
      <c r="L1845" s="10"/>
      <c r="M1845" s="3"/>
      <c r="N1845" s="10"/>
      <c r="O1845" s="396"/>
      <c r="P1845" s="414"/>
      <c r="AJ1845"/>
      <c r="AK1845"/>
      <c r="AL1845"/>
      <c r="AT1845"/>
      <c r="AU1845"/>
      <c r="AV1845"/>
      <c r="AW1845"/>
      <c r="AX1845"/>
      <c r="BD1845"/>
      <c r="BE1845"/>
      <c r="BJ1845"/>
      <c r="BK1845"/>
    </row>
    <row r="1846" spans="1:63" x14ac:dyDescent="0.3">
      <c r="A1846" s="3" t="str">
        <f t="shared" si="28"/>
        <v/>
      </c>
      <c r="B1846" s="3"/>
      <c r="C1846" s="10"/>
      <c r="D1846" s="10"/>
      <c r="E1846" s="10"/>
      <c r="F1846" s="10"/>
      <c r="G1846" s="10"/>
      <c r="H1846" s="10"/>
      <c r="I1846" s="10"/>
      <c r="J1846" s="10"/>
      <c r="K1846" s="10"/>
      <c r="L1846" s="10"/>
      <c r="M1846" s="3"/>
      <c r="N1846" s="10"/>
      <c r="O1846" s="396"/>
      <c r="P1846" s="414"/>
      <c r="AJ1846"/>
      <c r="AK1846"/>
      <c r="AL1846"/>
      <c r="AT1846"/>
      <c r="AU1846"/>
      <c r="AV1846"/>
      <c r="AW1846"/>
      <c r="AX1846"/>
      <c r="BD1846"/>
      <c r="BE1846"/>
      <c r="BJ1846"/>
      <c r="BK1846"/>
    </row>
    <row r="1847" spans="1:63" x14ac:dyDescent="0.3">
      <c r="A1847" s="3" t="str">
        <f t="shared" si="28"/>
        <v/>
      </c>
      <c r="B1847" s="3"/>
      <c r="C1847" s="10"/>
      <c r="D1847" s="10"/>
      <c r="E1847" s="10"/>
      <c r="F1847" s="10"/>
      <c r="G1847" s="10"/>
      <c r="H1847" s="10"/>
      <c r="I1847" s="10"/>
      <c r="J1847" s="10"/>
      <c r="K1847" s="10"/>
      <c r="L1847" s="10"/>
      <c r="M1847" s="3"/>
      <c r="N1847" s="10"/>
      <c r="O1847" s="396"/>
      <c r="P1847" s="414"/>
      <c r="AJ1847"/>
      <c r="AK1847"/>
      <c r="AL1847"/>
      <c r="AT1847"/>
      <c r="AU1847"/>
      <c r="AV1847"/>
      <c r="AW1847"/>
      <c r="AX1847"/>
      <c r="BD1847"/>
      <c r="BE1847"/>
      <c r="BJ1847"/>
      <c r="BK1847"/>
    </row>
    <row r="1848" spans="1:63" x14ac:dyDescent="0.3">
      <c r="A1848" s="3" t="str">
        <f t="shared" si="28"/>
        <v/>
      </c>
      <c r="B1848" s="3"/>
      <c r="C1848" s="10"/>
      <c r="D1848" s="10"/>
      <c r="E1848" s="10"/>
      <c r="F1848" s="10"/>
      <c r="G1848" s="10"/>
      <c r="H1848" s="10"/>
      <c r="I1848" s="10"/>
      <c r="J1848" s="10"/>
      <c r="K1848" s="10"/>
      <c r="L1848" s="10"/>
      <c r="M1848" s="3"/>
      <c r="N1848" s="10"/>
      <c r="O1848" s="396"/>
      <c r="P1848" s="414"/>
      <c r="AJ1848"/>
      <c r="AK1848"/>
      <c r="AL1848"/>
      <c r="AT1848"/>
      <c r="AU1848"/>
      <c r="AV1848"/>
      <c r="AW1848"/>
      <c r="AX1848"/>
      <c r="BD1848"/>
      <c r="BE1848"/>
      <c r="BJ1848"/>
      <c r="BK1848"/>
    </row>
    <row r="1849" spans="1:63" x14ac:dyDescent="0.3">
      <c r="A1849" s="3" t="str">
        <f t="shared" si="28"/>
        <v/>
      </c>
      <c r="B1849" s="3"/>
      <c r="C1849" s="10"/>
      <c r="D1849" s="10"/>
      <c r="E1849" s="10"/>
      <c r="F1849" s="10"/>
      <c r="G1849" s="10"/>
      <c r="H1849" s="10"/>
      <c r="I1849" s="10"/>
      <c r="J1849" s="10"/>
      <c r="K1849" s="10"/>
      <c r="L1849" s="10"/>
      <c r="M1849" s="3"/>
      <c r="N1849" s="10"/>
      <c r="O1849" s="396"/>
      <c r="P1849" s="414"/>
      <c r="AJ1849"/>
      <c r="AK1849"/>
      <c r="AL1849"/>
      <c r="AT1849"/>
      <c r="AU1849"/>
      <c r="AV1849"/>
      <c r="AW1849"/>
      <c r="AX1849"/>
      <c r="BD1849"/>
      <c r="BE1849"/>
      <c r="BJ1849"/>
      <c r="BK1849"/>
    </row>
    <row r="1850" spans="1:63" x14ac:dyDescent="0.3">
      <c r="A1850" s="3" t="str">
        <f t="shared" si="28"/>
        <v/>
      </c>
      <c r="B1850" s="3"/>
      <c r="C1850" s="10"/>
      <c r="D1850" s="10"/>
      <c r="E1850" s="10"/>
      <c r="F1850" s="10"/>
      <c r="G1850" s="10"/>
      <c r="H1850" s="10"/>
      <c r="I1850" s="10"/>
      <c r="J1850" s="10"/>
      <c r="K1850" s="10"/>
      <c r="L1850" s="10"/>
      <c r="M1850" s="3"/>
      <c r="N1850" s="10"/>
      <c r="O1850" s="396"/>
      <c r="P1850" s="414"/>
      <c r="AJ1850"/>
      <c r="AK1850"/>
      <c r="AL1850"/>
      <c r="AT1850"/>
      <c r="AU1850"/>
      <c r="AV1850"/>
      <c r="AW1850"/>
      <c r="AX1850"/>
      <c r="BD1850"/>
      <c r="BE1850"/>
      <c r="BJ1850"/>
      <c r="BK1850"/>
    </row>
    <row r="1851" spans="1:63" x14ac:dyDescent="0.3">
      <c r="A1851" s="3" t="str">
        <f t="shared" si="28"/>
        <v/>
      </c>
      <c r="B1851" s="3"/>
      <c r="C1851" s="10"/>
      <c r="D1851" s="10"/>
      <c r="E1851" s="10"/>
      <c r="F1851" s="10"/>
      <c r="G1851" s="10"/>
      <c r="H1851" s="10"/>
      <c r="I1851" s="10"/>
      <c r="J1851" s="10"/>
      <c r="K1851" s="10"/>
      <c r="L1851" s="10"/>
      <c r="M1851" s="3"/>
      <c r="N1851" s="10"/>
      <c r="O1851" s="396"/>
      <c r="P1851" s="414"/>
      <c r="AJ1851"/>
      <c r="AK1851"/>
      <c r="AL1851"/>
      <c r="AT1851"/>
      <c r="AU1851"/>
      <c r="AV1851"/>
      <c r="AW1851"/>
      <c r="AX1851"/>
      <c r="BD1851"/>
      <c r="BE1851"/>
      <c r="BJ1851"/>
      <c r="BK1851"/>
    </row>
    <row r="1852" spans="1:63" x14ac:dyDescent="0.3">
      <c r="A1852" s="3" t="str">
        <f t="shared" si="28"/>
        <v/>
      </c>
      <c r="B1852" s="3"/>
      <c r="C1852" s="10"/>
      <c r="D1852" s="10"/>
      <c r="E1852" s="10"/>
      <c r="F1852" s="10"/>
      <c r="G1852" s="10"/>
      <c r="H1852" s="10"/>
      <c r="I1852" s="10"/>
      <c r="J1852" s="10"/>
      <c r="K1852" s="10"/>
      <c r="L1852" s="10"/>
      <c r="M1852" s="3"/>
      <c r="N1852" s="10"/>
      <c r="O1852" s="396"/>
      <c r="P1852" s="414"/>
      <c r="AJ1852"/>
      <c r="AK1852"/>
      <c r="AL1852"/>
      <c r="AT1852"/>
      <c r="AU1852"/>
      <c r="AV1852"/>
      <c r="AW1852"/>
      <c r="AX1852"/>
      <c r="BD1852"/>
      <c r="BE1852"/>
      <c r="BJ1852"/>
      <c r="BK1852"/>
    </row>
    <row r="1853" spans="1:63" x14ac:dyDescent="0.3">
      <c r="A1853" s="3" t="str">
        <f t="shared" si="28"/>
        <v/>
      </c>
      <c r="B1853" s="3"/>
      <c r="C1853" s="10"/>
      <c r="D1853" s="10"/>
      <c r="E1853" s="10"/>
      <c r="F1853" s="10"/>
      <c r="G1853" s="10"/>
      <c r="H1853" s="10"/>
      <c r="I1853" s="10"/>
      <c r="J1853" s="10"/>
      <c r="K1853" s="10"/>
      <c r="L1853" s="10"/>
      <c r="M1853" s="3"/>
      <c r="N1853" s="10"/>
      <c r="O1853" s="396"/>
      <c r="P1853" s="414"/>
      <c r="AJ1853"/>
      <c r="AK1853"/>
      <c r="AL1853"/>
      <c r="AT1853"/>
      <c r="AU1853"/>
      <c r="AV1853"/>
      <c r="AW1853"/>
      <c r="AX1853"/>
      <c r="BD1853"/>
      <c r="BE1853"/>
      <c r="BJ1853"/>
      <c r="BK1853"/>
    </row>
    <row r="1854" spans="1:63" x14ac:dyDescent="0.3">
      <c r="A1854" s="3" t="str">
        <f t="shared" si="28"/>
        <v/>
      </c>
      <c r="B1854" s="3"/>
      <c r="C1854" s="10"/>
      <c r="D1854" s="10"/>
      <c r="E1854" s="10"/>
      <c r="F1854" s="10"/>
      <c r="G1854" s="10"/>
      <c r="H1854" s="10"/>
      <c r="I1854" s="10"/>
      <c r="J1854" s="10"/>
      <c r="K1854" s="10"/>
      <c r="L1854" s="10"/>
      <c r="M1854" s="3"/>
      <c r="N1854" s="10"/>
      <c r="O1854" s="396"/>
      <c r="P1854" s="414"/>
      <c r="AJ1854"/>
      <c r="AK1854"/>
      <c r="AL1854"/>
      <c r="AT1854"/>
      <c r="AU1854"/>
      <c r="AV1854"/>
      <c r="AW1854"/>
      <c r="AX1854"/>
      <c r="BD1854"/>
      <c r="BE1854"/>
      <c r="BJ1854"/>
      <c r="BK1854"/>
    </row>
    <row r="1855" spans="1:63" x14ac:dyDescent="0.3">
      <c r="A1855" s="3" t="str">
        <f t="shared" si="28"/>
        <v/>
      </c>
      <c r="B1855" s="3"/>
      <c r="C1855" s="10"/>
      <c r="D1855" s="10"/>
      <c r="E1855" s="10"/>
      <c r="F1855" s="10"/>
      <c r="G1855" s="10"/>
      <c r="H1855" s="10"/>
      <c r="I1855" s="10"/>
      <c r="J1855" s="10"/>
      <c r="K1855" s="10"/>
      <c r="L1855" s="10"/>
      <c r="M1855" s="3"/>
      <c r="N1855" s="10"/>
      <c r="O1855" s="396"/>
      <c r="P1855" s="414"/>
      <c r="AJ1855"/>
      <c r="AK1855"/>
      <c r="AL1855"/>
      <c r="AT1855"/>
      <c r="AU1855"/>
      <c r="AV1855"/>
      <c r="AW1855"/>
      <c r="AX1855"/>
      <c r="BD1855"/>
      <c r="BE1855"/>
      <c r="BJ1855"/>
      <c r="BK1855"/>
    </row>
    <row r="1856" spans="1:63" x14ac:dyDescent="0.3">
      <c r="A1856" s="3" t="str">
        <f t="shared" si="28"/>
        <v/>
      </c>
      <c r="B1856" s="3"/>
      <c r="C1856" s="10"/>
      <c r="D1856" s="10"/>
      <c r="E1856" s="10"/>
      <c r="F1856" s="10"/>
      <c r="G1856" s="10"/>
      <c r="H1856" s="10"/>
      <c r="I1856" s="10"/>
      <c r="J1856" s="10"/>
      <c r="K1856" s="10"/>
      <c r="L1856" s="10"/>
      <c r="M1856" s="3"/>
      <c r="N1856" s="10"/>
      <c r="O1856" s="396"/>
      <c r="P1856" s="414"/>
      <c r="AJ1856"/>
      <c r="AK1856"/>
      <c r="AL1856"/>
      <c r="AT1856"/>
      <c r="AU1856"/>
      <c r="AV1856"/>
      <c r="AW1856"/>
      <c r="AX1856"/>
      <c r="BD1856"/>
      <c r="BE1856"/>
      <c r="BJ1856"/>
      <c r="BK1856"/>
    </row>
    <row r="1857" spans="1:63" x14ac:dyDescent="0.3">
      <c r="A1857" s="3" t="str">
        <f t="shared" si="28"/>
        <v/>
      </c>
      <c r="B1857" s="3"/>
      <c r="C1857" s="10"/>
      <c r="D1857" s="10"/>
      <c r="E1857" s="10"/>
      <c r="F1857" s="10"/>
      <c r="G1857" s="10"/>
      <c r="H1857" s="10"/>
      <c r="I1857" s="10"/>
      <c r="J1857" s="10"/>
      <c r="K1857" s="10"/>
      <c r="L1857" s="10"/>
      <c r="M1857" s="3"/>
      <c r="N1857" s="10"/>
      <c r="O1857" s="396"/>
      <c r="P1857" s="414"/>
      <c r="AJ1857"/>
      <c r="AK1857"/>
      <c r="AL1857"/>
      <c r="AT1857"/>
      <c r="AU1857"/>
      <c r="AV1857"/>
      <c r="AW1857"/>
      <c r="AX1857"/>
      <c r="BD1857"/>
      <c r="BE1857"/>
      <c r="BJ1857"/>
      <c r="BK1857"/>
    </row>
    <row r="1858" spans="1:63" x14ac:dyDescent="0.3">
      <c r="A1858" s="3" t="str">
        <f t="shared" si="28"/>
        <v/>
      </c>
      <c r="B1858" s="3"/>
      <c r="C1858" s="10"/>
      <c r="D1858" s="10"/>
      <c r="E1858" s="10"/>
      <c r="F1858" s="10"/>
      <c r="G1858" s="10"/>
      <c r="H1858" s="10"/>
      <c r="I1858" s="10"/>
      <c r="J1858" s="10"/>
      <c r="K1858" s="10"/>
      <c r="L1858" s="10"/>
      <c r="M1858" s="3"/>
      <c r="N1858" s="10"/>
      <c r="O1858" s="396"/>
      <c r="P1858" s="414"/>
      <c r="AJ1858"/>
      <c r="AK1858"/>
      <c r="AL1858"/>
      <c r="AT1858"/>
      <c r="AU1858"/>
      <c r="AV1858"/>
      <c r="AW1858"/>
      <c r="AX1858"/>
      <c r="BD1858"/>
      <c r="BE1858"/>
      <c r="BJ1858"/>
      <c r="BK1858"/>
    </row>
    <row r="1859" spans="1:63" x14ac:dyDescent="0.3">
      <c r="P1859" s="55"/>
      <c r="AJ1859"/>
      <c r="AK1859"/>
      <c r="AL1859"/>
      <c r="AT1859"/>
      <c r="AU1859"/>
      <c r="AV1859"/>
      <c r="AW1859"/>
      <c r="AX1859"/>
      <c r="BD1859"/>
      <c r="BE1859"/>
      <c r="BJ1859"/>
      <c r="BK1859"/>
    </row>
    <row r="1860" spans="1:63" x14ac:dyDescent="0.3">
      <c r="P1860" s="55"/>
      <c r="AJ1860"/>
      <c r="AK1860"/>
      <c r="AL1860"/>
      <c r="AT1860"/>
      <c r="AU1860"/>
      <c r="AV1860"/>
      <c r="AW1860"/>
      <c r="AX1860"/>
      <c r="BD1860"/>
      <c r="BE1860"/>
      <c r="BJ1860"/>
      <c r="BK1860"/>
    </row>
    <row r="1861" spans="1:63" x14ac:dyDescent="0.3">
      <c r="P1861" s="55"/>
      <c r="AJ1861"/>
      <c r="AK1861"/>
      <c r="AL1861"/>
      <c r="AT1861"/>
      <c r="AU1861"/>
      <c r="AV1861"/>
      <c r="AW1861"/>
      <c r="AX1861"/>
      <c r="BD1861"/>
      <c r="BE1861"/>
      <c r="BJ1861"/>
      <c r="BK1861"/>
    </row>
    <row r="1862" spans="1:63" x14ac:dyDescent="0.3">
      <c r="P1862" s="55"/>
      <c r="AJ1862"/>
      <c r="AK1862"/>
      <c r="AL1862"/>
      <c r="AT1862"/>
      <c r="AU1862"/>
      <c r="AV1862"/>
      <c r="AW1862"/>
      <c r="AX1862"/>
      <c r="BD1862"/>
      <c r="BE1862"/>
      <c r="BJ1862"/>
      <c r="BK1862"/>
    </row>
    <row r="1863" spans="1:63" x14ac:dyDescent="0.3">
      <c r="P1863" s="55"/>
      <c r="AJ1863"/>
      <c r="AK1863"/>
      <c r="AL1863"/>
      <c r="AT1863"/>
      <c r="AU1863"/>
      <c r="AV1863"/>
      <c r="AW1863"/>
      <c r="AX1863"/>
      <c r="BD1863"/>
      <c r="BE1863"/>
      <c r="BJ1863"/>
      <c r="BK1863"/>
    </row>
    <row r="1864" spans="1:63" x14ac:dyDescent="0.3">
      <c r="P1864" s="55"/>
      <c r="AJ1864"/>
      <c r="AK1864"/>
      <c r="AL1864"/>
      <c r="AT1864"/>
      <c r="AU1864"/>
      <c r="AV1864"/>
      <c r="AW1864"/>
      <c r="AX1864"/>
      <c r="BD1864"/>
      <c r="BE1864"/>
      <c r="BJ1864"/>
      <c r="BK1864"/>
    </row>
    <row r="1865" spans="1:63" x14ac:dyDescent="0.3">
      <c r="P1865" s="55"/>
      <c r="AJ1865"/>
      <c r="AK1865"/>
      <c r="AL1865"/>
      <c r="AT1865"/>
      <c r="AU1865"/>
      <c r="AV1865"/>
      <c r="AW1865"/>
      <c r="AX1865"/>
      <c r="BD1865"/>
      <c r="BE1865"/>
      <c r="BJ1865"/>
      <c r="BK1865"/>
    </row>
    <row r="1866" spans="1:63" x14ac:dyDescent="0.3">
      <c r="P1866" s="55"/>
      <c r="AJ1866"/>
      <c r="AK1866"/>
      <c r="AL1866"/>
      <c r="AT1866"/>
      <c r="AU1866"/>
      <c r="AV1866"/>
      <c r="AW1866"/>
      <c r="AX1866"/>
      <c r="BD1866"/>
      <c r="BE1866"/>
      <c r="BJ1866"/>
      <c r="BK1866"/>
    </row>
    <row r="1867" spans="1:63" x14ac:dyDescent="0.3">
      <c r="P1867" s="55"/>
      <c r="AJ1867"/>
      <c r="AK1867"/>
      <c r="AL1867"/>
      <c r="AT1867"/>
      <c r="AU1867"/>
      <c r="AV1867"/>
      <c r="AW1867"/>
      <c r="AX1867"/>
      <c r="BD1867"/>
      <c r="BE1867"/>
      <c r="BJ1867"/>
      <c r="BK1867"/>
    </row>
    <row r="1868" spans="1:63" x14ac:dyDescent="0.3">
      <c r="P1868" s="55"/>
      <c r="AJ1868"/>
      <c r="AK1868"/>
      <c r="AL1868"/>
      <c r="AT1868"/>
      <c r="AU1868"/>
      <c r="AV1868"/>
      <c r="AW1868"/>
      <c r="AX1868"/>
      <c r="BD1868"/>
      <c r="BE1868"/>
      <c r="BJ1868"/>
      <c r="BK1868"/>
    </row>
    <row r="1869" spans="1:63" x14ac:dyDescent="0.3">
      <c r="P1869" s="55"/>
      <c r="AJ1869"/>
      <c r="AK1869"/>
      <c r="AL1869"/>
      <c r="AT1869"/>
      <c r="AU1869"/>
      <c r="AV1869"/>
      <c r="AW1869"/>
      <c r="AX1869"/>
      <c r="BD1869"/>
      <c r="BE1869"/>
      <c r="BJ1869"/>
      <c r="BK1869"/>
    </row>
    <row r="1870" spans="1:63" x14ac:dyDescent="0.3">
      <c r="P1870" s="55"/>
      <c r="AJ1870"/>
      <c r="AK1870"/>
      <c r="AL1870"/>
      <c r="AT1870"/>
      <c r="AU1870"/>
      <c r="AV1870"/>
      <c r="AW1870"/>
      <c r="AX1870"/>
      <c r="BD1870"/>
      <c r="BE1870"/>
      <c r="BJ1870"/>
      <c r="BK1870"/>
    </row>
    <row r="1871" spans="1:63" x14ac:dyDescent="0.3">
      <c r="P1871" s="55"/>
      <c r="AJ1871"/>
      <c r="AK1871"/>
      <c r="AL1871"/>
      <c r="AT1871"/>
      <c r="AU1871"/>
      <c r="AV1871"/>
      <c r="AW1871"/>
      <c r="AX1871"/>
      <c r="BD1871"/>
      <c r="BE1871"/>
      <c r="BJ1871"/>
      <c r="BK1871"/>
    </row>
    <row r="1872" spans="1:63" x14ac:dyDescent="0.3">
      <c r="P1872" s="55"/>
      <c r="AJ1872"/>
      <c r="AK1872"/>
      <c r="AL1872"/>
      <c r="AT1872"/>
      <c r="AU1872"/>
      <c r="AV1872"/>
      <c r="AW1872"/>
      <c r="AX1872"/>
      <c r="BD1872"/>
      <c r="BE1872"/>
      <c r="BJ1872"/>
      <c r="BK1872"/>
    </row>
    <row r="1873" spans="16:63" x14ac:dyDescent="0.3">
      <c r="P1873" s="55"/>
      <c r="AJ1873"/>
      <c r="AK1873"/>
      <c r="AL1873"/>
      <c r="AT1873"/>
      <c r="AU1873"/>
      <c r="AV1873"/>
      <c r="AW1873"/>
      <c r="AX1873"/>
      <c r="BD1873"/>
      <c r="BE1873"/>
      <c r="BJ1873"/>
      <c r="BK1873"/>
    </row>
    <row r="1874" spans="16:63" x14ac:dyDescent="0.3">
      <c r="P1874" s="55"/>
      <c r="AJ1874"/>
      <c r="AK1874"/>
      <c r="AL1874"/>
      <c r="AT1874"/>
      <c r="AU1874"/>
      <c r="AV1874"/>
      <c r="AW1874"/>
      <c r="AX1874"/>
      <c r="BD1874"/>
      <c r="BE1874"/>
      <c r="BJ1874"/>
      <c r="BK1874"/>
    </row>
    <row r="1875" spans="16:63" x14ac:dyDescent="0.3">
      <c r="P1875" s="55"/>
      <c r="AJ1875"/>
      <c r="AK1875"/>
      <c r="AL1875"/>
      <c r="AT1875"/>
      <c r="AU1875"/>
      <c r="AV1875"/>
      <c r="AW1875"/>
      <c r="AX1875"/>
      <c r="BD1875"/>
      <c r="BE1875"/>
      <c r="BJ1875"/>
      <c r="BK1875"/>
    </row>
    <row r="1876" spans="16:63" x14ac:dyDescent="0.3">
      <c r="P1876" s="55"/>
      <c r="AJ1876"/>
      <c r="AK1876"/>
      <c r="AL1876"/>
      <c r="AT1876"/>
      <c r="AU1876"/>
      <c r="AV1876"/>
      <c r="AW1876"/>
      <c r="AX1876"/>
      <c r="BD1876"/>
      <c r="BE1876"/>
      <c r="BJ1876"/>
      <c r="BK1876"/>
    </row>
    <row r="1877" spans="16:63" x14ac:dyDescent="0.3">
      <c r="P1877" s="55"/>
      <c r="AJ1877"/>
      <c r="AK1877"/>
      <c r="AL1877"/>
      <c r="AT1877"/>
      <c r="AU1877"/>
      <c r="AV1877"/>
      <c r="AW1877"/>
      <c r="AX1877"/>
      <c r="BD1877"/>
      <c r="BE1877"/>
      <c r="BJ1877"/>
      <c r="BK1877"/>
    </row>
    <row r="1878" spans="16:63" x14ac:dyDescent="0.3">
      <c r="P1878" s="55"/>
      <c r="AJ1878"/>
      <c r="AK1878"/>
      <c r="AL1878"/>
      <c r="AT1878"/>
      <c r="AU1878"/>
      <c r="AV1878"/>
      <c r="AW1878"/>
      <c r="AX1878"/>
      <c r="BD1878"/>
      <c r="BE1878"/>
      <c r="BJ1878"/>
      <c r="BK1878"/>
    </row>
    <row r="1879" spans="16:63" x14ac:dyDescent="0.3">
      <c r="P1879" s="55"/>
      <c r="AJ1879"/>
      <c r="AK1879"/>
      <c r="AL1879"/>
      <c r="AT1879"/>
      <c r="AU1879"/>
      <c r="AV1879"/>
      <c r="AW1879"/>
      <c r="AX1879"/>
      <c r="BD1879"/>
      <c r="BE1879"/>
      <c r="BJ1879"/>
      <c r="BK1879"/>
    </row>
    <row r="1880" spans="16:63" x14ac:dyDescent="0.3">
      <c r="P1880" s="55"/>
      <c r="AJ1880"/>
      <c r="AK1880"/>
      <c r="AL1880"/>
      <c r="AT1880"/>
      <c r="AU1880"/>
      <c r="AV1880"/>
      <c r="AW1880"/>
      <c r="AX1880"/>
      <c r="BD1880"/>
      <c r="BE1880"/>
      <c r="BJ1880"/>
      <c r="BK1880"/>
    </row>
    <row r="1881" spans="16:63" x14ac:dyDescent="0.3">
      <c r="P1881" s="55"/>
      <c r="AJ1881"/>
      <c r="AK1881"/>
      <c r="AL1881"/>
      <c r="AT1881"/>
      <c r="AU1881"/>
      <c r="AV1881"/>
      <c r="AW1881"/>
      <c r="AX1881"/>
      <c r="BD1881"/>
      <c r="BE1881"/>
      <c r="BJ1881"/>
      <c r="BK1881"/>
    </row>
    <row r="1882" spans="16:63" x14ac:dyDescent="0.3">
      <c r="P1882" s="55"/>
      <c r="AJ1882"/>
      <c r="AK1882"/>
      <c r="AL1882"/>
      <c r="AT1882"/>
      <c r="AU1882"/>
      <c r="AV1882"/>
      <c r="AW1882"/>
      <c r="AX1882"/>
      <c r="BD1882"/>
      <c r="BE1882"/>
      <c r="BJ1882"/>
      <c r="BK1882"/>
    </row>
    <row r="1883" spans="16:63" x14ac:dyDescent="0.3">
      <c r="P1883" s="55"/>
      <c r="AJ1883"/>
      <c r="AK1883"/>
      <c r="AL1883"/>
      <c r="AT1883"/>
      <c r="AU1883"/>
      <c r="AV1883"/>
      <c r="AW1883"/>
      <c r="AX1883"/>
      <c r="BD1883"/>
      <c r="BE1883"/>
      <c r="BJ1883"/>
      <c r="BK1883"/>
    </row>
    <row r="1884" spans="16:63" x14ac:dyDescent="0.3">
      <c r="P1884" s="55"/>
      <c r="AJ1884"/>
      <c r="AK1884"/>
      <c r="AL1884"/>
      <c r="AT1884"/>
      <c r="AU1884"/>
      <c r="AV1884"/>
      <c r="AW1884"/>
      <c r="AX1884"/>
      <c r="BD1884"/>
      <c r="BE1884"/>
      <c r="BJ1884"/>
      <c r="BK1884"/>
    </row>
    <row r="1885" spans="16:63" x14ac:dyDescent="0.3">
      <c r="P1885" s="55"/>
      <c r="AJ1885"/>
      <c r="AK1885"/>
      <c r="AL1885"/>
      <c r="AT1885"/>
      <c r="AU1885"/>
      <c r="AV1885"/>
      <c r="AW1885"/>
      <c r="AX1885"/>
      <c r="BD1885"/>
      <c r="BE1885"/>
      <c r="BJ1885"/>
      <c r="BK1885"/>
    </row>
    <row r="1886" spans="16:63" x14ac:dyDescent="0.3">
      <c r="P1886" s="55"/>
      <c r="AJ1886"/>
      <c r="AK1886"/>
      <c r="AL1886"/>
      <c r="AT1886"/>
      <c r="AU1886"/>
      <c r="AV1886"/>
      <c r="AW1886"/>
      <c r="AX1886"/>
      <c r="BD1886"/>
      <c r="BE1886"/>
      <c r="BJ1886"/>
      <c r="BK1886"/>
    </row>
    <row r="1887" spans="16:63" x14ac:dyDescent="0.3">
      <c r="P1887" s="55"/>
      <c r="AJ1887"/>
      <c r="AK1887"/>
      <c r="AL1887"/>
      <c r="AT1887"/>
      <c r="AU1887"/>
      <c r="AV1887"/>
      <c r="AW1887"/>
      <c r="AX1887"/>
      <c r="BD1887"/>
      <c r="BE1887"/>
      <c r="BJ1887"/>
      <c r="BK1887"/>
    </row>
    <row r="1888" spans="16:63" x14ac:dyDescent="0.3">
      <c r="P1888" s="55"/>
      <c r="AJ1888"/>
      <c r="AK1888"/>
      <c r="AL1888"/>
      <c r="AT1888"/>
      <c r="AU1888"/>
      <c r="AV1888"/>
      <c r="AW1888"/>
      <c r="AX1888"/>
      <c r="BD1888"/>
      <c r="BE1888"/>
      <c r="BJ1888"/>
      <c r="BK1888"/>
    </row>
    <row r="1889" spans="16:63" x14ac:dyDescent="0.3">
      <c r="P1889" s="55"/>
      <c r="AJ1889"/>
      <c r="AK1889"/>
      <c r="AL1889"/>
      <c r="AT1889"/>
      <c r="AU1889"/>
      <c r="AV1889"/>
      <c r="AW1889"/>
      <c r="AX1889"/>
      <c r="BD1889"/>
      <c r="BE1889"/>
      <c r="BJ1889"/>
      <c r="BK1889"/>
    </row>
    <row r="1890" spans="16:63" x14ac:dyDescent="0.3">
      <c r="P1890" s="55"/>
      <c r="AJ1890"/>
      <c r="AK1890"/>
      <c r="AL1890"/>
      <c r="AT1890"/>
      <c r="AU1890"/>
      <c r="AV1890"/>
      <c r="AW1890"/>
      <c r="AX1890"/>
      <c r="BD1890"/>
      <c r="BE1890"/>
      <c r="BJ1890"/>
      <c r="BK1890"/>
    </row>
    <row r="1891" spans="16:63" x14ac:dyDescent="0.3">
      <c r="P1891" s="55"/>
      <c r="AJ1891"/>
      <c r="AK1891"/>
      <c r="AL1891"/>
      <c r="AT1891"/>
      <c r="AU1891"/>
      <c r="AV1891"/>
      <c r="AW1891"/>
      <c r="AX1891"/>
      <c r="BD1891"/>
      <c r="BE1891"/>
      <c r="BJ1891"/>
      <c r="BK1891"/>
    </row>
    <row r="1892" spans="16:63" x14ac:dyDescent="0.3">
      <c r="P1892" s="55"/>
      <c r="AJ1892"/>
      <c r="AK1892"/>
      <c r="AL1892"/>
      <c r="AT1892"/>
      <c r="AU1892"/>
      <c r="AV1892"/>
      <c r="AW1892"/>
      <c r="AX1892"/>
      <c r="BD1892"/>
      <c r="BE1892"/>
      <c r="BJ1892"/>
      <c r="BK1892"/>
    </row>
    <row r="1893" spans="16:63" x14ac:dyDescent="0.3">
      <c r="P1893" s="55"/>
      <c r="AJ1893"/>
      <c r="AK1893"/>
      <c r="AL1893"/>
      <c r="AT1893"/>
      <c r="AU1893"/>
      <c r="AV1893"/>
      <c r="AW1893"/>
      <c r="AX1893"/>
      <c r="BD1893"/>
      <c r="BE1893"/>
      <c r="BJ1893"/>
      <c r="BK1893"/>
    </row>
    <row r="1894" spans="16:63" x14ac:dyDescent="0.3">
      <c r="P1894" s="55"/>
      <c r="AJ1894"/>
      <c r="AK1894"/>
      <c r="AL1894"/>
      <c r="AT1894"/>
      <c r="AU1894"/>
      <c r="AV1894"/>
      <c r="AW1894"/>
      <c r="AX1894"/>
      <c r="BD1894"/>
      <c r="BE1894"/>
      <c r="BJ1894"/>
      <c r="BK1894"/>
    </row>
    <row r="1895" spans="16:63" x14ac:dyDescent="0.3">
      <c r="P1895" s="55"/>
      <c r="AJ1895"/>
      <c r="AK1895"/>
      <c r="AL1895"/>
      <c r="AT1895"/>
      <c r="AU1895"/>
      <c r="AV1895"/>
      <c r="AW1895"/>
      <c r="AX1895"/>
      <c r="BD1895"/>
      <c r="BE1895"/>
      <c r="BJ1895"/>
      <c r="BK1895"/>
    </row>
    <row r="1896" spans="16:63" x14ac:dyDescent="0.3">
      <c r="P1896" s="55"/>
      <c r="AJ1896"/>
      <c r="AK1896"/>
      <c r="AL1896"/>
      <c r="AT1896"/>
      <c r="AU1896"/>
      <c r="AV1896"/>
      <c r="AW1896"/>
      <c r="AX1896"/>
      <c r="BD1896"/>
      <c r="BE1896"/>
      <c r="BJ1896"/>
      <c r="BK1896"/>
    </row>
    <row r="1897" spans="16:63" x14ac:dyDescent="0.3">
      <c r="P1897" s="55"/>
      <c r="AJ1897"/>
      <c r="AK1897"/>
      <c r="AL1897"/>
      <c r="AT1897"/>
      <c r="AU1897"/>
      <c r="AV1897"/>
      <c r="AW1897"/>
      <c r="AX1897"/>
      <c r="BD1897"/>
      <c r="BE1897"/>
      <c r="BJ1897"/>
      <c r="BK1897"/>
    </row>
    <row r="1898" spans="16:63" x14ac:dyDescent="0.3">
      <c r="P1898" s="55"/>
      <c r="AJ1898"/>
      <c r="AK1898"/>
      <c r="AL1898"/>
      <c r="AT1898"/>
      <c r="AU1898"/>
      <c r="AV1898"/>
      <c r="AW1898"/>
      <c r="AX1898"/>
      <c r="BD1898"/>
      <c r="BE1898"/>
      <c r="BJ1898"/>
      <c r="BK1898"/>
    </row>
    <row r="1899" spans="16:63" x14ac:dyDescent="0.3">
      <c r="P1899" s="55"/>
      <c r="AJ1899"/>
      <c r="AK1899"/>
      <c r="AL1899"/>
      <c r="AT1899"/>
      <c r="AU1899"/>
      <c r="AV1899"/>
      <c r="AW1899"/>
      <c r="AX1899"/>
      <c r="BD1899"/>
      <c r="BE1899"/>
      <c r="BJ1899"/>
      <c r="BK1899"/>
    </row>
    <row r="1900" spans="16:63" x14ac:dyDescent="0.3">
      <c r="P1900" s="55"/>
      <c r="AJ1900"/>
      <c r="AK1900"/>
      <c r="AL1900"/>
      <c r="AT1900"/>
      <c r="AU1900"/>
      <c r="AV1900"/>
      <c r="AW1900"/>
      <c r="AX1900"/>
      <c r="BD1900"/>
      <c r="BE1900"/>
      <c r="BJ1900"/>
      <c r="BK1900"/>
    </row>
    <row r="1901" spans="16:63" x14ac:dyDescent="0.3">
      <c r="P1901" s="55"/>
      <c r="AJ1901"/>
      <c r="AK1901"/>
      <c r="AL1901"/>
      <c r="AT1901"/>
      <c r="AU1901"/>
      <c r="AV1901"/>
      <c r="AW1901"/>
      <c r="AX1901"/>
      <c r="BD1901"/>
      <c r="BE1901"/>
      <c r="BJ1901"/>
      <c r="BK1901"/>
    </row>
    <row r="1902" spans="16:63" x14ac:dyDescent="0.3">
      <c r="P1902" s="55"/>
      <c r="AJ1902"/>
      <c r="AK1902"/>
      <c r="AL1902"/>
      <c r="AT1902"/>
      <c r="AU1902"/>
      <c r="AV1902"/>
      <c r="AW1902"/>
      <c r="AX1902"/>
      <c r="BD1902"/>
      <c r="BE1902"/>
      <c r="BJ1902"/>
      <c r="BK1902"/>
    </row>
    <row r="1903" spans="16:63" x14ac:dyDescent="0.3">
      <c r="P1903" s="55"/>
      <c r="AJ1903"/>
      <c r="AK1903"/>
      <c r="AL1903"/>
      <c r="AT1903"/>
      <c r="AU1903"/>
      <c r="AV1903"/>
      <c r="AW1903"/>
      <c r="AX1903"/>
      <c r="BD1903"/>
      <c r="BE1903"/>
      <c r="BJ1903"/>
      <c r="BK1903"/>
    </row>
    <row r="1904" spans="16:63" x14ac:dyDescent="0.3">
      <c r="P1904" s="55"/>
      <c r="AJ1904"/>
      <c r="AK1904"/>
      <c r="AL1904"/>
      <c r="AT1904"/>
      <c r="AU1904"/>
      <c r="AV1904"/>
      <c r="AW1904"/>
      <c r="AX1904"/>
      <c r="BD1904"/>
      <c r="BE1904"/>
      <c r="BJ1904"/>
      <c r="BK1904"/>
    </row>
    <row r="1905" spans="16:63" x14ac:dyDescent="0.3">
      <c r="P1905" s="55"/>
      <c r="AJ1905"/>
      <c r="AK1905"/>
      <c r="AL1905"/>
      <c r="AT1905"/>
      <c r="AU1905"/>
      <c r="AV1905"/>
      <c r="AW1905"/>
      <c r="AX1905"/>
      <c r="BD1905"/>
      <c r="BE1905"/>
      <c r="BJ1905"/>
      <c r="BK1905"/>
    </row>
    <row r="1906" spans="16:63" x14ac:dyDescent="0.3">
      <c r="P1906" s="55"/>
      <c r="AJ1906"/>
      <c r="AK1906"/>
      <c r="AL1906"/>
      <c r="AT1906"/>
      <c r="AU1906"/>
      <c r="AV1906"/>
      <c r="AW1906"/>
      <c r="AX1906"/>
      <c r="BD1906"/>
      <c r="BE1906"/>
      <c r="BJ1906"/>
      <c r="BK1906"/>
    </row>
    <row r="1907" spans="16:63" x14ac:dyDescent="0.3">
      <c r="P1907" s="55"/>
      <c r="AJ1907"/>
      <c r="AK1907"/>
      <c r="AL1907"/>
      <c r="AT1907"/>
      <c r="AU1907"/>
      <c r="AV1907"/>
      <c r="AW1907"/>
      <c r="AX1907"/>
      <c r="BD1907"/>
      <c r="BE1907"/>
      <c r="BJ1907"/>
      <c r="BK1907"/>
    </row>
    <row r="1908" spans="16:63" x14ac:dyDescent="0.3">
      <c r="P1908" s="55"/>
      <c r="AJ1908"/>
      <c r="AK1908"/>
      <c r="AL1908"/>
      <c r="AT1908"/>
      <c r="AU1908"/>
      <c r="AV1908"/>
      <c r="AW1908"/>
      <c r="AX1908"/>
      <c r="BD1908"/>
      <c r="BE1908"/>
      <c r="BJ1908"/>
      <c r="BK1908"/>
    </row>
    <row r="1909" spans="16:63" x14ac:dyDescent="0.3">
      <c r="P1909" s="55"/>
      <c r="AJ1909"/>
      <c r="AK1909"/>
      <c r="AL1909"/>
      <c r="AT1909"/>
      <c r="AU1909"/>
      <c r="AV1909"/>
      <c r="AW1909"/>
      <c r="AX1909"/>
      <c r="BD1909"/>
      <c r="BE1909"/>
      <c r="BJ1909"/>
      <c r="BK1909"/>
    </row>
    <row r="1910" spans="16:63" x14ac:dyDescent="0.3">
      <c r="P1910" s="55"/>
      <c r="AJ1910"/>
      <c r="AK1910"/>
      <c r="AL1910"/>
      <c r="AT1910"/>
      <c r="AU1910"/>
      <c r="AV1910"/>
      <c r="AW1910"/>
      <c r="AX1910"/>
      <c r="BD1910"/>
      <c r="BE1910"/>
      <c r="BJ1910"/>
      <c r="BK1910"/>
    </row>
    <row r="1911" spans="16:63" x14ac:dyDescent="0.3">
      <c r="P1911" s="55"/>
      <c r="AJ1911"/>
      <c r="AK1911"/>
      <c r="AL1911"/>
      <c r="AT1911"/>
      <c r="AU1911"/>
      <c r="AV1911"/>
      <c r="AW1911"/>
      <c r="AX1911"/>
      <c r="BD1911"/>
      <c r="BE1911"/>
      <c r="BJ1911"/>
      <c r="BK1911"/>
    </row>
    <row r="1912" spans="16:63" x14ac:dyDescent="0.3">
      <c r="P1912" s="55"/>
      <c r="AJ1912"/>
      <c r="AK1912"/>
      <c r="AL1912"/>
      <c r="AT1912"/>
      <c r="AU1912"/>
      <c r="AV1912"/>
      <c r="AW1912"/>
      <c r="AX1912"/>
      <c r="BD1912"/>
      <c r="BE1912"/>
      <c r="BJ1912"/>
      <c r="BK1912"/>
    </row>
    <row r="1913" spans="16:63" x14ac:dyDescent="0.3">
      <c r="P1913" s="55"/>
      <c r="AJ1913"/>
      <c r="AK1913"/>
      <c r="AL1913"/>
      <c r="AT1913"/>
      <c r="AU1913"/>
      <c r="AV1913"/>
      <c r="AW1913"/>
      <c r="AX1913"/>
      <c r="BD1913"/>
      <c r="BE1913"/>
      <c r="BJ1913"/>
      <c r="BK1913"/>
    </row>
    <row r="1914" spans="16:63" x14ac:dyDescent="0.3">
      <c r="P1914" s="55"/>
      <c r="AJ1914"/>
      <c r="AK1914"/>
      <c r="AL1914"/>
      <c r="AT1914"/>
      <c r="AU1914"/>
      <c r="AV1914"/>
      <c r="AW1914"/>
      <c r="AX1914"/>
      <c r="BD1914"/>
      <c r="BE1914"/>
      <c r="BJ1914"/>
      <c r="BK1914"/>
    </row>
    <row r="1915" spans="16:63" x14ac:dyDescent="0.3">
      <c r="P1915" s="55"/>
      <c r="AJ1915"/>
      <c r="AK1915"/>
      <c r="AL1915"/>
      <c r="AT1915"/>
      <c r="AU1915"/>
      <c r="AV1915"/>
      <c r="AW1915"/>
      <c r="AX1915"/>
      <c r="BD1915"/>
      <c r="BE1915"/>
      <c r="BJ1915"/>
      <c r="BK1915"/>
    </row>
    <row r="1916" spans="16:63" x14ac:dyDescent="0.3">
      <c r="P1916" s="55"/>
      <c r="AJ1916"/>
      <c r="AK1916"/>
      <c r="AL1916"/>
      <c r="AT1916"/>
      <c r="AU1916"/>
      <c r="AV1916"/>
      <c r="AW1916"/>
      <c r="AX1916"/>
      <c r="BD1916"/>
      <c r="BE1916"/>
      <c r="BJ1916"/>
      <c r="BK1916"/>
    </row>
    <row r="1917" spans="16:63" x14ac:dyDescent="0.3">
      <c r="P1917" s="55"/>
      <c r="AJ1917"/>
      <c r="AK1917"/>
      <c r="AL1917"/>
      <c r="AT1917"/>
      <c r="AU1917"/>
      <c r="AV1917"/>
      <c r="AW1917"/>
      <c r="AX1917"/>
      <c r="BD1917"/>
      <c r="BE1917"/>
      <c r="BJ1917"/>
      <c r="BK1917"/>
    </row>
    <row r="1918" spans="16:63" x14ac:dyDescent="0.3">
      <c r="P1918" s="55"/>
      <c r="AJ1918"/>
      <c r="AK1918"/>
      <c r="AL1918"/>
      <c r="AT1918"/>
      <c r="AU1918"/>
      <c r="AV1918"/>
      <c r="AW1918"/>
      <c r="AX1918"/>
      <c r="BD1918"/>
      <c r="BE1918"/>
      <c r="BJ1918"/>
      <c r="BK1918"/>
    </row>
    <row r="1919" spans="16:63" x14ac:dyDescent="0.3">
      <c r="P1919" s="55"/>
      <c r="AJ1919"/>
      <c r="AK1919"/>
      <c r="AL1919"/>
      <c r="AT1919"/>
      <c r="AU1919"/>
      <c r="AV1919"/>
      <c r="AW1919"/>
      <c r="AX1919"/>
      <c r="BD1919"/>
      <c r="BE1919"/>
      <c r="BJ1919"/>
      <c r="BK1919"/>
    </row>
    <row r="1920" spans="16:63" x14ac:dyDescent="0.3">
      <c r="P1920" s="55"/>
      <c r="AJ1920"/>
      <c r="AK1920"/>
      <c r="AL1920"/>
      <c r="AT1920"/>
      <c r="AU1920"/>
      <c r="AV1920"/>
      <c r="AW1920"/>
      <c r="AX1920"/>
      <c r="BD1920"/>
      <c r="BE1920"/>
      <c r="BJ1920"/>
      <c r="BK1920"/>
    </row>
    <row r="1921" spans="16:63" x14ac:dyDescent="0.3">
      <c r="P1921" s="55"/>
      <c r="AJ1921"/>
      <c r="AK1921"/>
      <c r="AL1921"/>
      <c r="AT1921"/>
      <c r="AU1921"/>
      <c r="AV1921"/>
      <c r="AW1921"/>
      <c r="AX1921"/>
      <c r="BD1921"/>
      <c r="BE1921"/>
      <c r="BJ1921"/>
      <c r="BK1921"/>
    </row>
    <row r="1922" spans="16:63" x14ac:dyDescent="0.3">
      <c r="P1922" s="55"/>
      <c r="AJ1922"/>
      <c r="AK1922"/>
      <c r="AL1922"/>
      <c r="AT1922"/>
      <c r="AU1922"/>
      <c r="AV1922"/>
      <c r="AW1922"/>
      <c r="AX1922"/>
      <c r="BD1922"/>
      <c r="BE1922"/>
      <c r="BJ1922"/>
      <c r="BK1922"/>
    </row>
    <row r="1923" spans="16:63" x14ac:dyDescent="0.3">
      <c r="P1923" s="55"/>
      <c r="AJ1923"/>
      <c r="AK1923"/>
      <c r="AL1923"/>
      <c r="AT1923"/>
      <c r="AU1923"/>
      <c r="AV1923"/>
      <c r="AW1923"/>
      <c r="AX1923"/>
      <c r="BD1923"/>
      <c r="BE1923"/>
      <c r="BJ1923"/>
      <c r="BK1923"/>
    </row>
    <row r="1924" spans="16:63" x14ac:dyDescent="0.3">
      <c r="P1924" s="55"/>
      <c r="AJ1924"/>
      <c r="AK1924"/>
      <c r="AL1924"/>
      <c r="AT1924"/>
      <c r="AU1924"/>
      <c r="AV1924"/>
      <c r="AW1924"/>
      <c r="AX1924"/>
      <c r="BD1924"/>
      <c r="BE1924"/>
      <c r="BJ1924"/>
      <c r="BK1924"/>
    </row>
    <row r="1925" spans="16:63" x14ac:dyDescent="0.3">
      <c r="P1925" s="55"/>
      <c r="AJ1925"/>
      <c r="AK1925"/>
      <c r="AL1925"/>
      <c r="AT1925"/>
      <c r="AU1925"/>
      <c r="AV1925"/>
      <c r="AW1925"/>
      <c r="AX1925"/>
      <c r="BD1925"/>
      <c r="BE1925"/>
      <c r="BJ1925"/>
      <c r="BK1925"/>
    </row>
    <row r="1926" spans="16:63" x14ac:dyDescent="0.3">
      <c r="P1926" s="55"/>
      <c r="AJ1926"/>
      <c r="AK1926"/>
      <c r="AL1926"/>
      <c r="AT1926"/>
      <c r="AU1926"/>
      <c r="AV1926"/>
      <c r="AW1926"/>
      <c r="AX1926"/>
      <c r="BD1926"/>
      <c r="BE1926"/>
      <c r="BJ1926"/>
      <c r="BK1926"/>
    </row>
    <row r="1927" spans="16:63" x14ac:dyDescent="0.3">
      <c r="P1927" s="55"/>
      <c r="AJ1927"/>
      <c r="AK1927"/>
      <c r="AL1927"/>
      <c r="AT1927"/>
      <c r="AU1927"/>
      <c r="AV1927"/>
      <c r="AW1927"/>
      <c r="AX1927"/>
      <c r="BD1927"/>
      <c r="BE1927"/>
      <c r="BJ1927"/>
      <c r="BK1927"/>
    </row>
    <row r="1928" spans="16:63" x14ac:dyDescent="0.3">
      <c r="P1928" s="55"/>
      <c r="AJ1928"/>
      <c r="AK1928"/>
      <c r="AL1928"/>
      <c r="AT1928"/>
      <c r="AU1928"/>
      <c r="AV1928"/>
      <c r="AW1928"/>
      <c r="AX1928"/>
      <c r="BD1928"/>
      <c r="BE1928"/>
      <c r="BJ1928"/>
      <c r="BK1928"/>
    </row>
    <row r="1929" spans="16:63" x14ac:dyDescent="0.3">
      <c r="P1929" s="55"/>
      <c r="AJ1929"/>
      <c r="AK1929"/>
      <c r="AL1929"/>
      <c r="AT1929"/>
      <c r="AU1929"/>
      <c r="AV1929"/>
      <c r="AW1929"/>
      <c r="AX1929"/>
      <c r="BD1929"/>
      <c r="BE1929"/>
      <c r="BJ1929"/>
      <c r="BK1929"/>
    </row>
    <row r="1930" spans="16:63" x14ac:dyDescent="0.3">
      <c r="P1930" s="55"/>
      <c r="AJ1930"/>
      <c r="AK1930"/>
      <c r="AL1930"/>
      <c r="AT1930"/>
      <c r="AU1930"/>
      <c r="AV1930"/>
      <c r="AW1930"/>
      <c r="AX1930"/>
      <c r="BD1930"/>
      <c r="BE1930"/>
      <c r="BJ1930"/>
      <c r="BK1930"/>
    </row>
    <row r="1931" spans="16:63" x14ac:dyDescent="0.3">
      <c r="P1931" s="55"/>
      <c r="AJ1931"/>
      <c r="AK1931"/>
      <c r="AL1931"/>
      <c r="AT1931"/>
      <c r="AU1931"/>
      <c r="AV1931"/>
      <c r="AW1931"/>
      <c r="AX1931"/>
      <c r="BD1931"/>
      <c r="BE1931"/>
      <c r="BJ1931"/>
      <c r="BK1931"/>
    </row>
    <row r="1932" spans="16:63" x14ac:dyDescent="0.3">
      <c r="P1932" s="55"/>
      <c r="AJ1932"/>
      <c r="AK1932"/>
      <c r="AL1932"/>
      <c r="AT1932"/>
      <c r="AU1932"/>
      <c r="AV1932"/>
      <c r="AW1932"/>
      <c r="AX1932"/>
      <c r="BD1932"/>
      <c r="BE1932"/>
      <c r="BJ1932"/>
      <c r="BK1932"/>
    </row>
    <row r="1933" spans="16:63" x14ac:dyDescent="0.3">
      <c r="P1933" s="55"/>
      <c r="AJ1933"/>
      <c r="AK1933"/>
      <c r="AL1933"/>
      <c r="AT1933"/>
      <c r="AU1933"/>
      <c r="AV1933"/>
      <c r="AW1933"/>
      <c r="AX1933"/>
      <c r="BD1933"/>
      <c r="BE1933"/>
      <c r="BJ1933"/>
      <c r="BK1933"/>
    </row>
    <row r="1934" spans="16:63" x14ac:dyDescent="0.3">
      <c r="P1934" s="55"/>
      <c r="AJ1934"/>
      <c r="AK1934"/>
      <c r="AL1934"/>
      <c r="AT1934"/>
      <c r="AU1934"/>
      <c r="AV1934"/>
      <c r="AW1934"/>
      <c r="AX1934"/>
      <c r="BD1934"/>
      <c r="BE1934"/>
      <c r="BJ1934"/>
      <c r="BK1934"/>
    </row>
    <row r="1935" spans="16:63" x14ac:dyDescent="0.3">
      <c r="P1935" s="55"/>
      <c r="AJ1935"/>
      <c r="AK1935"/>
      <c r="AL1935"/>
      <c r="AT1935"/>
      <c r="AU1935"/>
      <c r="AV1935"/>
      <c r="AW1935"/>
      <c r="AX1935"/>
      <c r="BD1935"/>
      <c r="BE1935"/>
      <c r="BJ1935"/>
      <c r="BK1935"/>
    </row>
    <row r="1936" spans="16:63" x14ac:dyDescent="0.3">
      <c r="P1936" s="55"/>
      <c r="AJ1936"/>
      <c r="AK1936"/>
      <c r="AL1936"/>
      <c r="AT1936"/>
      <c r="AU1936"/>
      <c r="AV1936"/>
      <c r="AW1936"/>
      <c r="AX1936"/>
      <c r="BD1936"/>
      <c r="BE1936"/>
      <c r="BJ1936"/>
      <c r="BK1936"/>
    </row>
    <row r="1937" spans="16:63" x14ac:dyDescent="0.3">
      <c r="P1937" s="55"/>
      <c r="AJ1937"/>
      <c r="AK1937"/>
      <c r="AL1937"/>
      <c r="AT1937"/>
      <c r="AU1937"/>
      <c r="AV1937"/>
      <c r="AW1937"/>
      <c r="AX1937"/>
      <c r="BD1937"/>
      <c r="BE1937"/>
      <c r="BJ1937"/>
      <c r="BK1937"/>
    </row>
    <row r="1938" spans="16:63" x14ac:dyDescent="0.3">
      <c r="P1938" s="55"/>
      <c r="AJ1938"/>
      <c r="AK1938"/>
      <c r="AL1938"/>
      <c r="AT1938"/>
      <c r="AU1938"/>
      <c r="AV1938"/>
      <c r="AW1938"/>
      <c r="AX1938"/>
      <c r="BD1938"/>
      <c r="BE1938"/>
      <c r="BJ1938"/>
      <c r="BK1938"/>
    </row>
    <row r="1939" spans="16:63" x14ac:dyDescent="0.3">
      <c r="P1939" s="55"/>
      <c r="AJ1939"/>
      <c r="AK1939"/>
      <c r="AL1939"/>
      <c r="AT1939"/>
      <c r="AU1939"/>
      <c r="AV1939"/>
      <c r="AW1939"/>
      <c r="AX1939"/>
      <c r="BD1939"/>
      <c r="BE1939"/>
      <c r="BJ1939"/>
      <c r="BK1939"/>
    </row>
    <row r="1940" spans="16:63" x14ac:dyDescent="0.3">
      <c r="P1940" s="55"/>
      <c r="AJ1940"/>
      <c r="AK1940"/>
      <c r="AL1940"/>
      <c r="AT1940"/>
      <c r="AU1940"/>
      <c r="AV1940"/>
      <c r="AW1940"/>
      <c r="AX1940"/>
      <c r="BD1940"/>
      <c r="BE1940"/>
      <c r="BJ1940"/>
      <c r="BK1940"/>
    </row>
    <row r="1941" spans="16:63" x14ac:dyDescent="0.3">
      <c r="P1941" s="55"/>
      <c r="AJ1941"/>
      <c r="AK1941"/>
      <c r="AL1941"/>
      <c r="AT1941"/>
      <c r="AU1941"/>
      <c r="AV1941"/>
      <c r="AW1941"/>
      <c r="AX1941"/>
      <c r="BD1941"/>
      <c r="BE1941"/>
      <c r="BJ1941"/>
      <c r="BK1941"/>
    </row>
    <row r="1942" spans="16:63" x14ac:dyDescent="0.3">
      <c r="P1942" s="55"/>
      <c r="AJ1942"/>
      <c r="AK1942"/>
      <c r="AL1942"/>
      <c r="AT1942"/>
      <c r="AU1942"/>
      <c r="AV1942"/>
      <c r="AW1942"/>
      <c r="AX1942"/>
      <c r="BD1942"/>
      <c r="BE1942"/>
      <c r="BJ1942"/>
      <c r="BK1942"/>
    </row>
    <row r="1943" spans="16:63" x14ac:dyDescent="0.3">
      <c r="P1943" s="55"/>
      <c r="AJ1943"/>
      <c r="AK1943"/>
      <c r="AL1943"/>
      <c r="AT1943"/>
      <c r="AU1943"/>
      <c r="AV1943"/>
      <c r="AW1943"/>
      <c r="AX1943"/>
      <c r="BD1943"/>
      <c r="BE1943"/>
      <c r="BJ1943"/>
      <c r="BK1943"/>
    </row>
    <row r="1944" spans="16:63" x14ac:dyDescent="0.3">
      <c r="P1944" s="55"/>
      <c r="AJ1944"/>
      <c r="AK1944"/>
      <c r="AL1944"/>
      <c r="AT1944"/>
      <c r="AU1944"/>
      <c r="AV1944"/>
      <c r="AW1944"/>
      <c r="AX1944"/>
      <c r="BD1944"/>
      <c r="BE1944"/>
      <c r="BJ1944"/>
      <c r="BK1944"/>
    </row>
    <row r="1945" spans="16:63" x14ac:dyDescent="0.3">
      <c r="P1945" s="55"/>
      <c r="AJ1945"/>
      <c r="AK1945"/>
      <c r="AL1945"/>
      <c r="AT1945"/>
      <c r="AU1945"/>
      <c r="AV1945"/>
      <c r="AW1945"/>
      <c r="AX1945"/>
      <c r="BD1945"/>
      <c r="BE1945"/>
      <c r="BJ1945"/>
      <c r="BK1945"/>
    </row>
    <row r="1946" spans="16:63" x14ac:dyDescent="0.3">
      <c r="P1946" s="55"/>
      <c r="AJ1946"/>
      <c r="AK1946"/>
      <c r="AL1946"/>
      <c r="AT1946"/>
      <c r="AU1946"/>
      <c r="AV1946"/>
      <c r="AW1946"/>
      <c r="AX1946"/>
      <c r="BD1946"/>
      <c r="BE1946"/>
      <c r="BJ1946"/>
      <c r="BK1946"/>
    </row>
    <row r="1947" spans="16:63" x14ac:dyDescent="0.3">
      <c r="P1947" s="55"/>
      <c r="AJ1947"/>
      <c r="AK1947"/>
      <c r="AL1947"/>
      <c r="AT1947"/>
      <c r="AU1947"/>
      <c r="AV1947"/>
      <c r="AW1947"/>
      <c r="AX1947"/>
      <c r="BD1947"/>
      <c r="BE1947"/>
      <c r="BJ1947"/>
      <c r="BK1947"/>
    </row>
    <row r="1948" spans="16:63" x14ac:dyDescent="0.3">
      <c r="P1948" s="55"/>
      <c r="AJ1948"/>
      <c r="AK1948"/>
      <c r="AL1948"/>
      <c r="AT1948"/>
      <c r="AU1948"/>
      <c r="AV1948"/>
      <c r="AW1948"/>
      <c r="AX1948"/>
      <c r="BD1948"/>
      <c r="BE1948"/>
      <c r="BJ1948"/>
      <c r="BK1948"/>
    </row>
    <row r="1949" spans="16:63" x14ac:dyDescent="0.3">
      <c r="P1949" s="55"/>
      <c r="AJ1949"/>
      <c r="AK1949"/>
      <c r="AL1949"/>
      <c r="AT1949"/>
      <c r="AU1949"/>
      <c r="AV1949"/>
      <c r="AW1949"/>
      <c r="AX1949"/>
      <c r="BD1949"/>
      <c r="BE1949"/>
      <c r="BJ1949"/>
      <c r="BK1949"/>
    </row>
    <row r="1950" spans="16:63" x14ac:dyDescent="0.3">
      <c r="P1950" s="55"/>
      <c r="AJ1950"/>
      <c r="AK1950"/>
      <c r="AL1950"/>
      <c r="AT1950"/>
      <c r="AU1950"/>
      <c r="AV1950"/>
      <c r="AW1950"/>
      <c r="AX1950"/>
      <c r="BD1950"/>
      <c r="BE1950"/>
      <c r="BJ1950"/>
      <c r="BK1950"/>
    </row>
    <row r="1951" spans="16:63" x14ac:dyDescent="0.3">
      <c r="P1951" s="55"/>
      <c r="AJ1951"/>
      <c r="AK1951"/>
      <c r="AL1951"/>
      <c r="AT1951"/>
      <c r="AU1951"/>
      <c r="AV1951"/>
      <c r="AW1951"/>
      <c r="AX1951"/>
      <c r="BD1951"/>
      <c r="BE1951"/>
      <c r="BJ1951"/>
      <c r="BK1951"/>
    </row>
    <row r="1952" spans="16:63" x14ac:dyDescent="0.3">
      <c r="P1952" s="55"/>
      <c r="AJ1952"/>
      <c r="AK1952"/>
      <c r="AL1952"/>
      <c r="AT1952"/>
      <c r="AU1952"/>
      <c r="AV1952"/>
      <c r="AW1952"/>
      <c r="AX1952"/>
      <c r="BD1952"/>
      <c r="BE1952"/>
      <c r="BJ1952"/>
      <c r="BK1952"/>
    </row>
    <row r="1953" spans="16:63" x14ac:dyDescent="0.3">
      <c r="P1953" s="55"/>
      <c r="AJ1953"/>
      <c r="AK1953"/>
      <c r="AL1953"/>
      <c r="AT1953"/>
      <c r="AU1953"/>
      <c r="AV1953"/>
      <c r="AW1953"/>
      <c r="AX1953"/>
      <c r="BD1953"/>
      <c r="BE1953"/>
      <c r="BJ1953"/>
      <c r="BK1953"/>
    </row>
    <row r="1954" spans="16:63" x14ac:dyDescent="0.3">
      <c r="P1954" s="55"/>
      <c r="AJ1954"/>
      <c r="AK1954"/>
      <c r="AL1954"/>
      <c r="AT1954"/>
      <c r="AU1954"/>
      <c r="AV1954"/>
      <c r="AW1954"/>
      <c r="AX1954"/>
      <c r="BD1954"/>
      <c r="BE1954"/>
      <c r="BJ1954"/>
      <c r="BK1954"/>
    </row>
    <row r="1955" spans="16:63" x14ac:dyDescent="0.3">
      <c r="P1955" s="55"/>
      <c r="AJ1955"/>
      <c r="AK1955"/>
      <c r="AL1955"/>
      <c r="AT1955"/>
      <c r="AU1955"/>
      <c r="AV1955"/>
      <c r="AW1955"/>
      <c r="AX1955"/>
      <c r="BD1955"/>
      <c r="BE1955"/>
      <c r="BJ1955"/>
      <c r="BK1955"/>
    </row>
    <row r="1956" spans="16:63" x14ac:dyDescent="0.3">
      <c r="P1956" s="55"/>
      <c r="AJ1956"/>
      <c r="AK1956"/>
      <c r="AL1956"/>
      <c r="AT1956"/>
      <c r="AU1956"/>
      <c r="AV1956"/>
      <c r="AW1956"/>
      <c r="AX1956"/>
      <c r="BD1956"/>
      <c r="BE1956"/>
      <c r="BJ1956"/>
      <c r="BK1956"/>
    </row>
    <row r="1957" spans="16:63" x14ac:dyDescent="0.3">
      <c r="P1957" s="55"/>
      <c r="AJ1957"/>
      <c r="AK1957"/>
      <c r="AL1957"/>
      <c r="AT1957"/>
      <c r="AU1957"/>
      <c r="AV1957"/>
      <c r="AW1957"/>
      <c r="AX1957"/>
      <c r="BD1957"/>
      <c r="BE1957"/>
      <c r="BJ1957"/>
      <c r="BK1957"/>
    </row>
    <row r="1958" spans="16:63" x14ac:dyDescent="0.3">
      <c r="P1958" s="55"/>
      <c r="AJ1958"/>
      <c r="AK1958"/>
      <c r="AL1958"/>
      <c r="AT1958"/>
      <c r="AU1958"/>
      <c r="AV1958"/>
      <c r="AW1958"/>
      <c r="AX1958"/>
      <c r="BD1958"/>
      <c r="BE1958"/>
      <c r="BJ1958"/>
      <c r="BK1958"/>
    </row>
    <row r="1959" spans="16:63" x14ac:dyDescent="0.3">
      <c r="P1959" s="55"/>
      <c r="AJ1959"/>
      <c r="AK1959"/>
      <c r="AL1959"/>
      <c r="AT1959"/>
      <c r="AU1959"/>
      <c r="AV1959"/>
      <c r="AW1959"/>
      <c r="AX1959"/>
      <c r="BD1959"/>
      <c r="BE1959"/>
      <c r="BJ1959"/>
      <c r="BK1959"/>
    </row>
    <row r="1960" spans="16:63" x14ac:dyDescent="0.3">
      <c r="P1960" s="55"/>
      <c r="AJ1960"/>
      <c r="AK1960"/>
      <c r="AL1960"/>
      <c r="AT1960"/>
      <c r="AU1960"/>
      <c r="AV1960"/>
      <c r="AW1960"/>
      <c r="AX1960"/>
      <c r="BD1960"/>
      <c r="BE1960"/>
      <c r="BJ1960"/>
      <c r="BK1960"/>
    </row>
    <row r="1961" spans="16:63" x14ac:dyDescent="0.3">
      <c r="P1961" s="55"/>
      <c r="AJ1961"/>
      <c r="AK1961"/>
      <c r="AL1961"/>
      <c r="AT1961"/>
      <c r="AU1961"/>
      <c r="AV1961"/>
      <c r="AW1961"/>
      <c r="AX1961"/>
      <c r="BD1961"/>
      <c r="BE1961"/>
      <c r="BJ1961"/>
      <c r="BK1961"/>
    </row>
    <row r="1962" spans="16:63" x14ac:dyDescent="0.3">
      <c r="P1962" s="55"/>
      <c r="AJ1962"/>
      <c r="AK1962"/>
      <c r="AL1962"/>
      <c r="AT1962"/>
      <c r="AU1962"/>
      <c r="AV1962"/>
      <c r="AW1962"/>
      <c r="AX1962"/>
      <c r="BD1962"/>
      <c r="BE1962"/>
      <c r="BJ1962"/>
      <c r="BK1962"/>
    </row>
    <row r="1963" spans="16:63" x14ac:dyDescent="0.3">
      <c r="P1963" s="55"/>
      <c r="AJ1963"/>
      <c r="AK1963"/>
      <c r="AL1963"/>
      <c r="AT1963"/>
      <c r="AU1963"/>
      <c r="AV1963"/>
      <c r="AW1963"/>
      <c r="AX1963"/>
      <c r="BD1963"/>
      <c r="BE1963"/>
      <c r="BJ1963"/>
      <c r="BK1963"/>
    </row>
    <row r="1964" spans="16:63" x14ac:dyDescent="0.3">
      <c r="P1964" s="55"/>
      <c r="AJ1964"/>
      <c r="AK1964"/>
      <c r="AL1964"/>
      <c r="AT1964"/>
      <c r="AU1964"/>
      <c r="AV1964"/>
      <c r="AW1964"/>
      <c r="AX1964"/>
      <c r="BD1964"/>
      <c r="BE1964"/>
      <c r="BJ1964"/>
      <c r="BK1964"/>
    </row>
    <row r="1965" spans="16:63" x14ac:dyDescent="0.3">
      <c r="P1965" s="55"/>
      <c r="AJ1965"/>
      <c r="AK1965"/>
      <c r="AL1965"/>
      <c r="AT1965"/>
      <c r="AU1965"/>
      <c r="AV1965"/>
      <c r="AW1965"/>
      <c r="AX1965"/>
      <c r="BD1965"/>
      <c r="BE1965"/>
      <c r="BJ1965"/>
      <c r="BK1965"/>
    </row>
    <row r="1966" spans="16:63" x14ac:dyDescent="0.3">
      <c r="P1966" s="55"/>
      <c r="AJ1966"/>
      <c r="AK1966"/>
      <c r="AL1966"/>
      <c r="AT1966"/>
      <c r="AU1966"/>
      <c r="AV1966"/>
      <c r="AW1966"/>
      <c r="AX1966"/>
      <c r="BD1966"/>
      <c r="BE1966"/>
      <c r="BJ1966"/>
      <c r="BK1966"/>
    </row>
    <row r="1967" spans="16:63" x14ac:dyDescent="0.3">
      <c r="P1967" s="55"/>
      <c r="AJ1967"/>
      <c r="AK1967"/>
      <c r="AL1967"/>
      <c r="AT1967"/>
      <c r="AU1967"/>
      <c r="AV1967"/>
      <c r="AW1967"/>
      <c r="AX1967"/>
      <c r="BD1967"/>
      <c r="BE1967"/>
      <c r="BJ1967"/>
      <c r="BK1967"/>
    </row>
    <row r="1968" spans="16:63" x14ac:dyDescent="0.3">
      <c r="P1968" s="55"/>
      <c r="AJ1968"/>
      <c r="AK1968"/>
      <c r="AL1968"/>
      <c r="AT1968"/>
      <c r="AU1968"/>
      <c r="AV1968"/>
      <c r="AW1968"/>
      <c r="AX1968"/>
      <c r="BD1968"/>
      <c r="BE1968"/>
      <c r="BJ1968"/>
      <c r="BK1968"/>
    </row>
    <row r="1969" spans="16:63" x14ac:dyDescent="0.3">
      <c r="P1969" s="55"/>
      <c r="AJ1969"/>
      <c r="AK1969"/>
      <c r="AL1969"/>
      <c r="AT1969"/>
      <c r="AU1969"/>
      <c r="AV1969"/>
      <c r="AW1969"/>
      <c r="AX1969"/>
      <c r="BD1969"/>
      <c r="BE1969"/>
      <c r="BJ1969"/>
      <c r="BK1969"/>
    </row>
    <row r="1970" spans="16:63" x14ac:dyDescent="0.3">
      <c r="P1970" s="55"/>
      <c r="AJ1970"/>
      <c r="AK1970"/>
      <c r="AL1970"/>
      <c r="AT1970"/>
      <c r="AU1970"/>
      <c r="AV1970"/>
      <c r="AW1970"/>
      <c r="AX1970"/>
      <c r="BD1970"/>
      <c r="BE1970"/>
      <c r="BJ1970"/>
      <c r="BK1970"/>
    </row>
    <row r="1971" spans="16:63" x14ac:dyDescent="0.3">
      <c r="P1971" s="55"/>
      <c r="AJ1971"/>
      <c r="AK1971"/>
      <c r="AL1971"/>
      <c r="AT1971"/>
      <c r="AU1971"/>
      <c r="AV1971"/>
      <c r="AW1971"/>
      <c r="AX1971"/>
      <c r="BD1971"/>
      <c r="BE1971"/>
      <c r="BJ1971"/>
      <c r="BK1971"/>
    </row>
    <row r="1972" spans="16:63" x14ac:dyDescent="0.3">
      <c r="P1972" s="55"/>
      <c r="AJ1972"/>
      <c r="AK1972"/>
      <c r="AL1972"/>
      <c r="AT1972"/>
      <c r="AU1972"/>
      <c r="AV1972"/>
      <c r="AW1972"/>
      <c r="AX1972"/>
      <c r="BD1972"/>
      <c r="BE1972"/>
      <c r="BJ1972"/>
      <c r="BK1972"/>
    </row>
    <row r="1973" spans="16:63" x14ac:dyDescent="0.3">
      <c r="P1973" s="55"/>
      <c r="AJ1973"/>
      <c r="AK1973"/>
      <c r="AL1973"/>
      <c r="AT1973"/>
      <c r="AU1973"/>
      <c r="AV1973"/>
      <c r="AW1973"/>
      <c r="AX1973"/>
      <c r="BD1973"/>
      <c r="BE1973"/>
      <c r="BJ1973"/>
      <c r="BK1973"/>
    </row>
    <row r="1974" spans="16:63" x14ac:dyDescent="0.3">
      <c r="P1974" s="55"/>
      <c r="AJ1974"/>
      <c r="AK1974"/>
      <c r="AL1974"/>
      <c r="AT1974"/>
      <c r="AU1974"/>
      <c r="AV1974"/>
      <c r="AW1974"/>
      <c r="AX1974"/>
      <c r="BD1974"/>
      <c r="BE1974"/>
      <c r="BJ1974"/>
      <c r="BK1974"/>
    </row>
    <row r="1975" spans="16:63" x14ac:dyDescent="0.3">
      <c r="P1975" s="55"/>
      <c r="AJ1975"/>
      <c r="AK1975"/>
      <c r="AL1975"/>
      <c r="AT1975"/>
      <c r="AU1975"/>
      <c r="AV1975"/>
      <c r="AW1975"/>
      <c r="AX1975"/>
      <c r="BD1975"/>
      <c r="BE1975"/>
      <c r="BJ1975"/>
      <c r="BK1975"/>
    </row>
    <row r="1976" spans="16:63" x14ac:dyDescent="0.3">
      <c r="P1976" s="55"/>
      <c r="AJ1976"/>
      <c r="AK1976"/>
      <c r="AL1976"/>
      <c r="AT1976"/>
      <c r="AU1976"/>
      <c r="AV1976"/>
      <c r="AW1976"/>
      <c r="AX1976"/>
      <c r="BD1976"/>
      <c r="BE1976"/>
      <c r="BJ1976"/>
      <c r="BK1976"/>
    </row>
    <row r="1977" spans="16:63" x14ac:dyDescent="0.3">
      <c r="P1977" s="55"/>
      <c r="AJ1977"/>
      <c r="AK1977"/>
      <c r="AL1977"/>
      <c r="AT1977"/>
      <c r="AU1977"/>
      <c r="AV1977"/>
      <c r="AW1977"/>
      <c r="AX1977"/>
      <c r="BD1977"/>
      <c r="BE1977"/>
      <c r="BJ1977"/>
      <c r="BK1977"/>
    </row>
    <row r="1978" spans="16:63" x14ac:dyDescent="0.3">
      <c r="P1978" s="55"/>
      <c r="AJ1978"/>
      <c r="AK1978"/>
      <c r="AL1978"/>
      <c r="AT1978"/>
      <c r="AU1978"/>
      <c r="AV1978"/>
      <c r="AW1978"/>
      <c r="AX1978"/>
      <c r="BD1978"/>
      <c r="BE1978"/>
      <c r="BJ1978"/>
      <c r="BK1978"/>
    </row>
    <row r="1979" spans="16:63" x14ac:dyDescent="0.3">
      <c r="P1979" s="55"/>
      <c r="AJ1979"/>
      <c r="AK1979"/>
      <c r="AL1979"/>
      <c r="AT1979"/>
      <c r="AU1979"/>
      <c r="AV1979"/>
      <c r="AW1979"/>
      <c r="AX1979"/>
      <c r="BD1979"/>
      <c r="BE1979"/>
      <c r="BJ1979"/>
      <c r="BK1979"/>
    </row>
    <row r="1980" spans="16:63" x14ac:dyDescent="0.3">
      <c r="P1980" s="55"/>
      <c r="AJ1980"/>
      <c r="AK1980"/>
      <c r="AL1980"/>
      <c r="AT1980"/>
      <c r="AU1980"/>
      <c r="AV1980"/>
      <c r="AW1980"/>
      <c r="AX1980"/>
      <c r="BD1980"/>
      <c r="BE1980"/>
      <c r="BJ1980"/>
      <c r="BK1980"/>
    </row>
    <row r="1981" spans="16:63" x14ac:dyDescent="0.3">
      <c r="P1981" s="55"/>
      <c r="AJ1981"/>
      <c r="AK1981"/>
      <c r="AL1981"/>
      <c r="AT1981"/>
      <c r="AU1981"/>
      <c r="AV1981"/>
      <c r="AW1981"/>
      <c r="AX1981"/>
      <c r="BD1981"/>
      <c r="BE1981"/>
      <c r="BJ1981"/>
      <c r="BK1981"/>
    </row>
    <row r="1982" spans="16:63" x14ac:dyDescent="0.3">
      <c r="P1982" s="55"/>
      <c r="AJ1982"/>
      <c r="AK1982"/>
      <c r="AL1982"/>
      <c r="AT1982"/>
      <c r="AU1982"/>
      <c r="AV1982"/>
      <c r="AW1982"/>
      <c r="AX1982"/>
      <c r="BD1982"/>
      <c r="BE1982"/>
      <c r="BJ1982"/>
      <c r="BK1982"/>
    </row>
    <row r="1983" spans="16:63" x14ac:dyDescent="0.3">
      <c r="P1983" s="55"/>
      <c r="AJ1983"/>
      <c r="AK1983"/>
      <c r="AL1983"/>
      <c r="AT1983"/>
      <c r="AU1983"/>
      <c r="AV1983"/>
      <c r="AW1983"/>
      <c r="AX1983"/>
      <c r="BD1983"/>
      <c r="BE1983"/>
      <c r="BJ1983"/>
      <c r="BK1983"/>
    </row>
    <row r="1984" spans="16:63" x14ac:dyDescent="0.3">
      <c r="P1984" s="55"/>
      <c r="AJ1984"/>
      <c r="AK1984"/>
      <c r="AL1984"/>
      <c r="AT1984"/>
      <c r="AU1984"/>
      <c r="AV1984"/>
      <c r="AW1984"/>
      <c r="AX1984"/>
      <c r="BD1984"/>
      <c r="BE1984"/>
      <c r="BJ1984"/>
      <c r="BK1984"/>
    </row>
    <row r="1985" spans="16:63" x14ac:dyDescent="0.3">
      <c r="P1985" s="55"/>
      <c r="AJ1985"/>
      <c r="AK1985"/>
      <c r="AL1985"/>
      <c r="AT1985"/>
      <c r="AU1985"/>
      <c r="AV1985"/>
      <c r="AW1985"/>
      <c r="AX1985"/>
      <c r="BD1985"/>
      <c r="BE1985"/>
      <c r="BJ1985"/>
      <c r="BK1985"/>
    </row>
    <row r="1986" spans="16:63" x14ac:dyDescent="0.3">
      <c r="P1986" s="55"/>
      <c r="AJ1986"/>
      <c r="AK1986"/>
      <c r="AL1986"/>
      <c r="AT1986"/>
      <c r="AU1986"/>
      <c r="AV1986"/>
      <c r="AW1986"/>
      <c r="AX1986"/>
      <c r="BD1986"/>
      <c r="BE1986"/>
      <c r="BJ1986"/>
      <c r="BK1986"/>
    </row>
    <row r="1987" spans="16:63" x14ac:dyDescent="0.3">
      <c r="P1987" s="55"/>
      <c r="AJ1987"/>
      <c r="AK1987"/>
      <c r="AL1987"/>
      <c r="AT1987"/>
      <c r="AU1987"/>
      <c r="AV1987"/>
      <c r="AW1987"/>
      <c r="AX1987"/>
      <c r="BD1987"/>
      <c r="BE1987"/>
      <c r="BJ1987"/>
      <c r="BK1987"/>
    </row>
    <row r="1988" spans="16:63" x14ac:dyDescent="0.3">
      <c r="P1988" s="55"/>
      <c r="AJ1988"/>
      <c r="AK1988"/>
      <c r="AL1988"/>
      <c r="AT1988"/>
      <c r="AU1988"/>
      <c r="AV1988"/>
      <c r="AW1988"/>
      <c r="AX1988"/>
      <c r="BD1988"/>
      <c r="BE1988"/>
      <c r="BJ1988"/>
      <c r="BK1988"/>
    </row>
    <row r="1989" spans="16:63" x14ac:dyDescent="0.3">
      <c r="P1989" s="55"/>
      <c r="AJ1989"/>
      <c r="AK1989"/>
      <c r="AL1989"/>
      <c r="AT1989"/>
      <c r="AU1989"/>
      <c r="AV1989"/>
      <c r="AW1989"/>
      <c r="AX1989"/>
      <c r="BD1989"/>
      <c r="BE1989"/>
      <c r="BJ1989"/>
      <c r="BK1989"/>
    </row>
    <row r="1990" spans="16:63" x14ac:dyDescent="0.3">
      <c r="P1990" s="55"/>
      <c r="AJ1990"/>
      <c r="AK1990"/>
      <c r="AL1990"/>
      <c r="AT1990"/>
      <c r="AU1990"/>
      <c r="AV1990"/>
      <c r="AW1990"/>
      <c r="AX1990"/>
      <c r="BD1990"/>
      <c r="BE1990"/>
      <c r="BJ1990"/>
      <c r="BK1990"/>
    </row>
    <row r="1991" spans="16:63" x14ac:dyDescent="0.3">
      <c r="P1991" s="55"/>
      <c r="AJ1991"/>
      <c r="AK1991"/>
      <c r="AL1991"/>
      <c r="AT1991"/>
      <c r="AU1991"/>
      <c r="AV1991"/>
      <c r="AW1991"/>
      <c r="AX1991"/>
      <c r="BD1991"/>
      <c r="BE1991"/>
      <c r="BJ1991"/>
      <c r="BK1991"/>
    </row>
    <row r="1992" spans="16:63" x14ac:dyDescent="0.3">
      <c r="P1992" s="55"/>
      <c r="AJ1992"/>
      <c r="AK1992"/>
      <c r="AL1992"/>
      <c r="AT1992"/>
      <c r="AU1992"/>
      <c r="AV1992"/>
      <c r="AW1992"/>
      <c r="AX1992"/>
      <c r="BD1992"/>
      <c r="BE1992"/>
      <c r="BJ1992"/>
      <c r="BK1992"/>
    </row>
    <row r="1993" spans="16:63" x14ac:dyDescent="0.3">
      <c r="P1993" s="55"/>
      <c r="AJ1993"/>
      <c r="AK1993"/>
      <c r="AL1993"/>
      <c r="AT1993"/>
      <c r="AU1993"/>
      <c r="AV1993"/>
      <c r="AW1993"/>
      <c r="AX1993"/>
      <c r="BD1993"/>
      <c r="BE1993"/>
      <c r="BJ1993"/>
      <c r="BK1993"/>
    </row>
    <row r="1994" spans="16:63" x14ac:dyDescent="0.3">
      <c r="P1994" s="55"/>
      <c r="AJ1994"/>
      <c r="AK1994"/>
      <c r="AL1994"/>
      <c r="AT1994"/>
      <c r="AU1994"/>
      <c r="AV1994"/>
      <c r="AW1994"/>
      <c r="AX1994"/>
      <c r="BD1994"/>
      <c r="BE1994"/>
      <c r="BJ1994"/>
      <c r="BK1994"/>
    </row>
    <row r="1995" spans="16:63" x14ac:dyDescent="0.3">
      <c r="P1995" s="55"/>
      <c r="AJ1995"/>
      <c r="AK1995"/>
      <c r="AL1995"/>
      <c r="AT1995"/>
      <c r="AU1995"/>
      <c r="AV1995"/>
      <c r="AW1995"/>
      <c r="AX1995"/>
      <c r="BD1995"/>
      <c r="BE1995"/>
      <c r="BJ1995"/>
      <c r="BK1995"/>
    </row>
    <row r="1996" spans="16:63" x14ac:dyDescent="0.3">
      <c r="P1996" s="55"/>
      <c r="AJ1996"/>
      <c r="AK1996"/>
      <c r="AL1996"/>
      <c r="AT1996"/>
      <c r="AU1996"/>
      <c r="AV1996"/>
      <c r="AW1996"/>
      <c r="AX1996"/>
      <c r="BD1996"/>
      <c r="BE1996"/>
      <c r="BJ1996"/>
      <c r="BK1996"/>
    </row>
    <row r="1997" spans="16:63" x14ac:dyDescent="0.3">
      <c r="P1997" s="55"/>
      <c r="AJ1997"/>
      <c r="AK1997"/>
      <c r="AL1997"/>
      <c r="AT1997"/>
      <c r="AU1997"/>
      <c r="AV1997"/>
      <c r="AW1997"/>
      <c r="AX1997"/>
      <c r="BD1997"/>
      <c r="BE1997"/>
      <c r="BJ1997"/>
      <c r="BK1997"/>
    </row>
    <row r="1998" spans="16:63" x14ac:dyDescent="0.3">
      <c r="P1998" s="55"/>
      <c r="AJ1998"/>
      <c r="AK1998"/>
      <c r="AL1998"/>
      <c r="AT1998"/>
      <c r="AU1998"/>
      <c r="AV1998"/>
      <c r="AW1998"/>
      <c r="AX1998"/>
      <c r="BD1998"/>
      <c r="BE1998"/>
      <c r="BJ1998"/>
      <c r="BK1998"/>
    </row>
    <row r="1999" spans="16:63" x14ac:dyDescent="0.3">
      <c r="P1999" s="55"/>
      <c r="AJ1999"/>
      <c r="AK1999"/>
      <c r="AL1999"/>
      <c r="AT1999"/>
      <c r="AU1999"/>
      <c r="AV1999"/>
      <c r="AW1999"/>
      <c r="AX1999"/>
      <c r="BD1999"/>
      <c r="BE1999"/>
      <c r="BJ1999"/>
      <c r="BK1999"/>
    </row>
    <row r="2000" spans="16:63" x14ac:dyDescent="0.3">
      <c r="P2000" s="55"/>
      <c r="AJ2000"/>
      <c r="AK2000"/>
      <c r="AL2000"/>
      <c r="AT2000"/>
      <c r="AU2000"/>
      <c r="AV2000"/>
      <c r="AW2000"/>
      <c r="AX2000"/>
      <c r="BD2000"/>
      <c r="BE2000"/>
      <c r="BJ2000"/>
      <c r="BK2000"/>
    </row>
    <row r="2001" spans="16:63" x14ac:dyDescent="0.3">
      <c r="P2001" s="55"/>
      <c r="AJ2001"/>
      <c r="AK2001"/>
      <c r="AL2001"/>
      <c r="AT2001"/>
      <c r="AU2001"/>
      <c r="AV2001"/>
      <c r="AW2001"/>
      <c r="AX2001"/>
      <c r="BD2001"/>
      <c r="BE2001"/>
      <c r="BJ2001"/>
      <c r="BK2001"/>
    </row>
    <row r="2002" spans="16:63" x14ac:dyDescent="0.3">
      <c r="P2002" s="55"/>
      <c r="AJ2002"/>
      <c r="AK2002"/>
      <c r="AL2002"/>
      <c r="AT2002"/>
      <c r="AU2002"/>
      <c r="AV2002"/>
      <c r="AW2002"/>
      <c r="AX2002"/>
      <c r="BD2002"/>
      <c r="BE2002"/>
      <c r="BJ2002"/>
      <c r="BK2002"/>
    </row>
    <row r="2003" spans="16:63" x14ac:dyDescent="0.3">
      <c r="P2003" s="55"/>
      <c r="AJ2003"/>
      <c r="AK2003"/>
      <c r="AL2003"/>
      <c r="AT2003"/>
      <c r="AU2003"/>
      <c r="AV2003"/>
      <c r="AW2003"/>
      <c r="AX2003"/>
      <c r="BD2003"/>
      <c r="BE2003"/>
      <c r="BJ2003"/>
      <c r="BK2003"/>
    </row>
    <row r="2004" spans="16:63" x14ac:dyDescent="0.3">
      <c r="P2004" s="55"/>
      <c r="AJ2004"/>
      <c r="AK2004"/>
      <c r="AL2004"/>
      <c r="AT2004"/>
      <c r="AU2004"/>
      <c r="AV2004"/>
      <c r="AW2004"/>
      <c r="AX2004"/>
      <c r="BD2004"/>
      <c r="BE2004"/>
      <c r="BJ2004"/>
      <c r="BK2004"/>
    </row>
    <row r="2005" spans="16:63" x14ac:dyDescent="0.3">
      <c r="P2005" s="55"/>
      <c r="AJ2005"/>
      <c r="AK2005"/>
      <c r="AL2005"/>
      <c r="AT2005"/>
      <c r="AU2005"/>
      <c r="AV2005"/>
      <c r="AW2005"/>
      <c r="AX2005"/>
      <c r="BD2005"/>
      <c r="BE2005"/>
      <c r="BJ2005"/>
      <c r="BK2005"/>
    </row>
    <row r="2006" spans="16:63" x14ac:dyDescent="0.3">
      <c r="P2006" s="55"/>
      <c r="AJ2006"/>
      <c r="AK2006"/>
      <c r="AL2006"/>
      <c r="AT2006"/>
      <c r="AU2006"/>
      <c r="AV2006"/>
      <c r="AW2006"/>
      <c r="AX2006"/>
      <c r="BD2006"/>
      <c r="BE2006"/>
      <c r="BJ2006"/>
      <c r="BK2006"/>
    </row>
    <row r="2007" spans="16:63" x14ac:dyDescent="0.3">
      <c r="P2007" s="55"/>
      <c r="AJ2007"/>
      <c r="AK2007"/>
      <c r="AL2007"/>
      <c r="AT2007"/>
      <c r="AU2007"/>
      <c r="AV2007"/>
      <c r="AW2007"/>
      <c r="AX2007"/>
      <c r="BD2007"/>
      <c r="BE2007"/>
      <c r="BJ2007"/>
      <c r="BK2007"/>
    </row>
    <row r="2008" spans="16:63" x14ac:dyDescent="0.3">
      <c r="P2008" s="55"/>
      <c r="AJ2008"/>
      <c r="AK2008"/>
      <c r="AL2008"/>
      <c r="AT2008"/>
      <c r="AU2008"/>
      <c r="AV2008"/>
      <c r="AW2008"/>
      <c r="AX2008"/>
      <c r="BD2008"/>
      <c r="BE2008"/>
      <c r="BJ2008"/>
      <c r="BK2008"/>
    </row>
    <row r="2009" spans="16:63" x14ac:dyDescent="0.3">
      <c r="P2009" s="55"/>
      <c r="AJ2009"/>
      <c r="AK2009"/>
      <c r="AL2009"/>
      <c r="AT2009"/>
      <c r="AU2009"/>
      <c r="AV2009"/>
      <c r="AW2009"/>
      <c r="AX2009"/>
      <c r="BD2009"/>
      <c r="BE2009"/>
      <c r="BJ2009"/>
      <c r="BK2009"/>
    </row>
    <row r="2010" spans="16:63" x14ac:dyDescent="0.3">
      <c r="P2010" s="55"/>
      <c r="AJ2010"/>
      <c r="AK2010"/>
      <c r="AL2010"/>
      <c r="AT2010"/>
      <c r="AU2010"/>
      <c r="AV2010"/>
      <c r="AW2010"/>
      <c r="AX2010"/>
      <c r="BD2010"/>
      <c r="BE2010"/>
      <c r="BJ2010"/>
      <c r="BK2010"/>
    </row>
    <row r="2011" spans="16:63" x14ac:dyDescent="0.3">
      <c r="P2011" s="55"/>
      <c r="AJ2011"/>
      <c r="AK2011"/>
      <c r="AL2011"/>
      <c r="AT2011"/>
      <c r="AU2011"/>
      <c r="AV2011"/>
      <c r="AW2011"/>
      <c r="AX2011"/>
      <c r="BD2011"/>
      <c r="BE2011"/>
      <c r="BJ2011"/>
      <c r="BK2011"/>
    </row>
    <row r="2012" spans="16:63" x14ac:dyDescent="0.3">
      <c r="P2012" s="55"/>
      <c r="AJ2012"/>
      <c r="AK2012"/>
      <c r="AL2012"/>
      <c r="AT2012"/>
      <c r="AU2012"/>
      <c r="AV2012"/>
      <c r="AW2012"/>
      <c r="AX2012"/>
      <c r="BD2012"/>
      <c r="BE2012"/>
      <c r="BJ2012"/>
      <c r="BK2012"/>
    </row>
    <row r="2013" spans="16:63" x14ac:dyDescent="0.3">
      <c r="P2013" s="55"/>
      <c r="AJ2013"/>
      <c r="AK2013"/>
      <c r="AL2013"/>
      <c r="AT2013"/>
      <c r="AU2013"/>
      <c r="AV2013"/>
      <c r="AW2013"/>
      <c r="AX2013"/>
      <c r="BD2013"/>
      <c r="BE2013"/>
      <c r="BJ2013"/>
      <c r="BK2013"/>
    </row>
    <row r="2014" spans="16:63" x14ac:dyDescent="0.3">
      <c r="P2014" s="55"/>
      <c r="AJ2014"/>
      <c r="AK2014"/>
      <c r="AL2014"/>
      <c r="AT2014"/>
      <c r="AU2014"/>
      <c r="AV2014"/>
      <c r="AW2014"/>
      <c r="AX2014"/>
      <c r="BD2014"/>
      <c r="BE2014"/>
      <c r="BJ2014"/>
      <c r="BK2014"/>
    </row>
    <row r="2015" spans="16:63" x14ac:dyDescent="0.3">
      <c r="P2015" s="55"/>
      <c r="AJ2015"/>
      <c r="AK2015"/>
      <c r="AL2015"/>
      <c r="AT2015"/>
      <c r="AU2015"/>
      <c r="AV2015"/>
      <c r="AW2015"/>
      <c r="AX2015"/>
      <c r="BD2015"/>
      <c r="BE2015"/>
      <c r="BJ2015"/>
      <c r="BK2015"/>
    </row>
    <row r="2016" spans="16:63" x14ac:dyDescent="0.3">
      <c r="P2016" s="55"/>
      <c r="AJ2016"/>
      <c r="AK2016"/>
      <c r="AL2016"/>
      <c r="AT2016"/>
      <c r="AU2016"/>
      <c r="AV2016"/>
      <c r="AW2016"/>
      <c r="AX2016"/>
      <c r="BD2016"/>
      <c r="BE2016"/>
      <c r="BJ2016"/>
      <c r="BK2016"/>
    </row>
    <row r="2017" spans="16:63" x14ac:dyDescent="0.3">
      <c r="P2017" s="55"/>
      <c r="AJ2017"/>
      <c r="AK2017"/>
      <c r="AL2017"/>
      <c r="AT2017"/>
      <c r="AU2017"/>
      <c r="AV2017"/>
      <c r="AW2017"/>
      <c r="AX2017"/>
      <c r="BD2017"/>
      <c r="BE2017"/>
      <c r="BJ2017"/>
      <c r="BK2017"/>
    </row>
    <row r="2018" spans="16:63" x14ac:dyDescent="0.3">
      <c r="P2018" s="55"/>
      <c r="AJ2018"/>
      <c r="AK2018"/>
      <c r="AL2018"/>
      <c r="AT2018"/>
      <c r="AU2018"/>
      <c r="AV2018"/>
      <c r="AW2018"/>
      <c r="AX2018"/>
      <c r="BD2018"/>
      <c r="BE2018"/>
      <c r="BJ2018"/>
      <c r="BK2018"/>
    </row>
    <row r="2019" spans="16:63" x14ac:dyDescent="0.3">
      <c r="P2019" s="55"/>
      <c r="AJ2019"/>
      <c r="AK2019"/>
      <c r="AL2019"/>
      <c r="AT2019"/>
      <c r="AU2019"/>
      <c r="AV2019"/>
      <c r="AW2019"/>
      <c r="AX2019"/>
      <c r="BD2019"/>
      <c r="BE2019"/>
      <c r="BJ2019"/>
      <c r="BK2019"/>
    </row>
    <row r="2020" spans="16:63" x14ac:dyDescent="0.3">
      <c r="P2020" s="55"/>
      <c r="AJ2020"/>
      <c r="AK2020"/>
      <c r="AL2020"/>
      <c r="AT2020"/>
      <c r="AU2020"/>
      <c r="AV2020"/>
      <c r="AW2020"/>
      <c r="AX2020"/>
      <c r="BD2020"/>
      <c r="BE2020"/>
      <c r="BJ2020"/>
      <c r="BK2020"/>
    </row>
    <row r="2021" spans="16:63" x14ac:dyDescent="0.3">
      <c r="P2021" s="55"/>
      <c r="AJ2021"/>
      <c r="AK2021"/>
      <c r="AL2021"/>
      <c r="AT2021"/>
      <c r="AU2021"/>
      <c r="AV2021"/>
      <c r="AW2021"/>
      <c r="AX2021"/>
      <c r="BD2021"/>
      <c r="BE2021"/>
      <c r="BJ2021"/>
      <c r="BK2021"/>
    </row>
    <row r="2022" spans="16:63" x14ac:dyDescent="0.3">
      <c r="P2022" s="55"/>
      <c r="AJ2022"/>
      <c r="AK2022"/>
      <c r="AL2022"/>
      <c r="AT2022"/>
      <c r="AU2022"/>
      <c r="AV2022"/>
      <c r="AW2022"/>
      <c r="AX2022"/>
      <c r="BD2022"/>
      <c r="BE2022"/>
      <c r="BJ2022"/>
      <c r="BK2022"/>
    </row>
    <row r="2023" spans="16:63" x14ac:dyDescent="0.3">
      <c r="P2023" s="55"/>
      <c r="AJ2023"/>
      <c r="AK2023"/>
      <c r="AL2023"/>
      <c r="AT2023"/>
      <c r="AU2023"/>
      <c r="AV2023"/>
      <c r="AW2023"/>
      <c r="AX2023"/>
      <c r="BD2023"/>
      <c r="BE2023"/>
      <c r="BJ2023"/>
      <c r="BK2023"/>
    </row>
    <row r="2024" spans="16:63" x14ac:dyDescent="0.3">
      <c r="P2024" s="55"/>
      <c r="AJ2024"/>
      <c r="AK2024"/>
      <c r="AL2024"/>
      <c r="AT2024"/>
      <c r="AU2024"/>
      <c r="AV2024"/>
      <c r="AW2024"/>
      <c r="AX2024"/>
      <c r="BD2024"/>
      <c r="BE2024"/>
      <c r="BJ2024"/>
      <c r="BK2024"/>
    </row>
    <row r="2025" spans="16:63" x14ac:dyDescent="0.3">
      <c r="P2025" s="55"/>
      <c r="AJ2025"/>
      <c r="AK2025"/>
      <c r="AL2025"/>
      <c r="AT2025"/>
      <c r="AU2025"/>
      <c r="AV2025"/>
      <c r="AW2025"/>
      <c r="AX2025"/>
      <c r="BD2025"/>
      <c r="BE2025"/>
      <c r="BJ2025"/>
      <c r="BK2025"/>
    </row>
    <row r="2026" spans="16:63" x14ac:dyDescent="0.3">
      <c r="P2026" s="55"/>
      <c r="AJ2026"/>
      <c r="AK2026"/>
      <c r="AL2026"/>
      <c r="AT2026"/>
      <c r="AU2026"/>
      <c r="AV2026"/>
      <c r="AW2026"/>
      <c r="AX2026"/>
      <c r="BD2026"/>
      <c r="BE2026"/>
      <c r="BJ2026"/>
      <c r="BK2026"/>
    </row>
    <row r="2027" spans="16:63" x14ac:dyDescent="0.3">
      <c r="P2027" s="55"/>
      <c r="AJ2027"/>
      <c r="AK2027"/>
      <c r="AL2027"/>
      <c r="AT2027"/>
      <c r="AU2027"/>
      <c r="AV2027"/>
      <c r="AW2027"/>
      <c r="AX2027"/>
      <c r="BD2027"/>
      <c r="BE2027"/>
      <c r="BJ2027"/>
      <c r="BK2027"/>
    </row>
    <row r="2028" spans="16:63" x14ac:dyDescent="0.3">
      <c r="P2028" s="55"/>
      <c r="AJ2028"/>
      <c r="AK2028"/>
      <c r="AL2028"/>
      <c r="AT2028"/>
      <c r="AU2028"/>
      <c r="AV2028"/>
      <c r="AW2028"/>
      <c r="AX2028"/>
      <c r="BD2028"/>
      <c r="BE2028"/>
      <c r="BJ2028"/>
      <c r="BK2028"/>
    </row>
    <row r="2029" spans="16:63" x14ac:dyDescent="0.3">
      <c r="P2029" s="55"/>
      <c r="AJ2029"/>
      <c r="AK2029"/>
      <c r="AL2029"/>
      <c r="AT2029"/>
      <c r="AU2029"/>
      <c r="AV2029"/>
      <c r="AW2029"/>
      <c r="AX2029"/>
      <c r="BD2029"/>
      <c r="BE2029"/>
      <c r="BJ2029"/>
      <c r="BK2029"/>
    </row>
    <row r="2030" spans="16:63" x14ac:dyDescent="0.3">
      <c r="P2030" s="55"/>
      <c r="AJ2030"/>
      <c r="AK2030"/>
      <c r="AL2030"/>
      <c r="AT2030"/>
      <c r="AU2030"/>
      <c r="AV2030"/>
      <c r="AW2030"/>
      <c r="AX2030"/>
      <c r="BD2030"/>
      <c r="BE2030"/>
      <c r="BJ2030"/>
      <c r="BK2030"/>
    </row>
    <row r="2031" spans="16:63" x14ac:dyDescent="0.3">
      <c r="P2031" s="55"/>
      <c r="AJ2031"/>
      <c r="AK2031"/>
      <c r="AL2031"/>
      <c r="AT2031"/>
      <c r="AU2031"/>
      <c r="AV2031"/>
      <c r="AW2031"/>
      <c r="AX2031"/>
      <c r="BD2031"/>
      <c r="BE2031"/>
      <c r="BJ2031"/>
      <c r="BK2031"/>
    </row>
    <row r="2032" spans="16:63" x14ac:dyDescent="0.3">
      <c r="P2032" s="55"/>
      <c r="AJ2032"/>
      <c r="AK2032"/>
      <c r="AL2032"/>
      <c r="AT2032"/>
      <c r="AU2032"/>
      <c r="AV2032"/>
      <c r="AW2032"/>
      <c r="AX2032"/>
      <c r="BD2032"/>
      <c r="BE2032"/>
      <c r="BJ2032"/>
      <c r="BK2032"/>
    </row>
    <row r="2033" spans="16:63" x14ac:dyDescent="0.3">
      <c r="P2033" s="55"/>
      <c r="AJ2033"/>
      <c r="AK2033"/>
      <c r="AL2033"/>
      <c r="AT2033"/>
      <c r="AU2033"/>
      <c r="AV2033"/>
      <c r="AW2033"/>
      <c r="AX2033"/>
      <c r="BD2033"/>
      <c r="BE2033"/>
      <c r="BJ2033"/>
      <c r="BK2033"/>
    </row>
    <row r="2034" spans="16:63" x14ac:dyDescent="0.3">
      <c r="P2034" s="55"/>
      <c r="AJ2034"/>
      <c r="AK2034"/>
      <c r="AL2034"/>
      <c r="AT2034"/>
      <c r="AU2034"/>
      <c r="AV2034"/>
      <c r="AW2034"/>
      <c r="AX2034"/>
      <c r="BD2034"/>
      <c r="BE2034"/>
      <c r="BJ2034"/>
      <c r="BK2034"/>
    </row>
    <row r="2035" spans="16:63" x14ac:dyDescent="0.3">
      <c r="P2035" s="55"/>
      <c r="AJ2035"/>
      <c r="AK2035"/>
      <c r="AL2035"/>
      <c r="AT2035"/>
      <c r="AU2035"/>
      <c r="AV2035"/>
      <c r="AW2035"/>
      <c r="AX2035"/>
      <c r="BD2035"/>
      <c r="BE2035"/>
      <c r="BJ2035"/>
      <c r="BK2035"/>
    </row>
    <row r="2036" spans="16:63" x14ac:dyDescent="0.3">
      <c r="P2036" s="55"/>
      <c r="AJ2036"/>
      <c r="AK2036"/>
      <c r="AL2036"/>
      <c r="AT2036"/>
      <c r="AU2036"/>
      <c r="AV2036"/>
      <c r="AW2036"/>
      <c r="AX2036"/>
      <c r="BD2036"/>
      <c r="BE2036"/>
      <c r="BJ2036"/>
      <c r="BK2036"/>
    </row>
    <row r="2037" spans="16:63" x14ac:dyDescent="0.3">
      <c r="P2037" s="55"/>
      <c r="AJ2037"/>
      <c r="AK2037"/>
      <c r="AL2037"/>
      <c r="AT2037"/>
      <c r="AU2037"/>
      <c r="AV2037"/>
      <c r="AW2037"/>
      <c r="AX2037"/>
      <c r="BD2037"/>
      <c r="BE2037"/>
      <c r="BJ2037"/>
      <c r="BK2037"/>
    </row>
    <row r="2038" spans="16:63" x14ac:dyDescent="0.3">
      <c r="P2038" s="55"/>
      <c r="AJ2038"/>
      <c r="AK2038"/>
      <c r="AL2038"/>
      <c r="AT2038"/>
      <c r="AU2038"/>
      <c r="AV2038"/>
      <c r="AW2038"/>
      <c r="AX2038"/>
      <c r="BD2038"/>
      <c r="BE2038"/>
      <c r="BJ2038"/>
      <c r="BK2038"/>
    </row>
    <row r="2039" spans="16:63" x14ac:dyDescent="0.3">
      <c r="P2039" s="55"/>
      <c r="AJ2039"/>
      <c r="AK2039"/>
      <c r="AL2039"/>
      <c r="AT2039"/>
      <c r="AU2039"/>
      <c r="AV2039"/>
      <c r="AW2039"/>
      <c r="AX2039"/>
      <c r="BD2039"/>
      <c r="BE2039"/>
      <c r="BJ2039"/>
      <c r="BK2039"/>
    </row>
    <row r="2040" spans="16:63" x14ac:dyDescent="0.3">
      <c r="P2040" s="55"/>
      <c r="AJ2040"/>
      <c r="AK2040"/>
      <c r="AL2040"/>
      <c r="AT2040"/>
      <c r="AU2040"/>
      <c r="AV2040"/>
      <c r="AW2040"/>
      <c r="AX2040"/>
      <c r="BD2040"/>
      <c r="BE2040"/>
      <c r="BJ2040"/>
      <c r="BK2040"/>
    </row>
    <row r="2041" spans="16:63" x14ac:dyDescent="0.3">
      <c r="P2041" s="55"/>
      <c r="AJ2041"/>
      <c r="AK2041"/>
      <c r="AL2041"/>
      <c r="AT2041"/>
      <c r="AU2041"/>
      <c r="AV2041"/>
      <c r="AW2041"/>
      <c r="AX2041"/>
      <c r="BD2041"/>
      <c r="BE2041"/>
      <c r="BJ2041"/>
      <c r="BK2041"/>
    </row>
    <row r="2042" spans="16:63" x14ac:dyDescent="0.3">
      <c r="P2042" s="55"/>
      <c r="AJ2042"/>
      <c r="AK2042"/>
      <c r="AL2042"/>
      <c r="AT2042"/>
      <c r="AU2042"/>
      <c r="AV2042"/>
      <c r="AW2042"/>
      <c r="AX2042"/>
      <c r="BD2042"/>
      <c r="BE2042"/>
      <c r="BJ2042"/>
      <c r="BK2042"/>
    </row>
    <row r="2043" spans="16:63" x14ac:dyDescent="0.3">
      <c r="P2043" s="55"/>
      <c r="AJ2043"/>
      <c r="AK2043"/>
      <c r="AL2043"/>
      <c r="AT2043"/>
      <c r="AU2043"/>
      <c r="AV2043"/>
      <c r="AW2043"/>
      <c r="AX2043"/>
      <c r="BD2043"/>
      <c r="BE2043"/>
      <c r="BJ2043"/>
      <c r="BK2043"/>
    </row>
    <row r="2044" spans="16:63" x14ac:dyDescent="0.3">
      <c r="P2044" s="55"/>
      <c r="AJ2044"/>
      <c r="AK2044"/>
      <c r="AL2044"/>
      <c r="AT2044"/>
      <c r="AU2044"/>
      <c r="AV2044"/>
      <c r="AW2044"/>
      <c r="AX2044"/>
      <c r="BD2044"/>
      <c r="BE2044"/>
      <c r="BJ2044"/>
      <c r="BK2044"/>
    </row>
    <row r="2045" spans="16:63" x14ac:dyDescent="0.3">
      <c r="P2045" s="55"/>
      <c r="AJ2045"/>
      <c r="AK2045"/>
      <c r="AL2045"/>
      <c r="AT2045"/>
      <c r="AU2045"/>
      <c r="AV2045"/>
      <c r="AW2045"/>
      <c r="AX2045"/>
      <c r="BD2045"/>
      <c r="BE2045"/>
      <c r="BJ2045"/>
      <c r="BK2045"/>
    </row>
    <row r="2046" spans="16:63" x14ac:dyDescent="0.3">
      <c r="P2046" s="55"/>
      <c r="AJ2046"/>
      <c r="AK2046"/>
      <c r="AL2046"/>
      <c r="AT2046"/>
      <c r="AU2046"/>
      <c r="AV2046"/>
      <c r="AW2046"/>
      <c r="AX2046"/>
      <c r="BD2046"/>
      <c r="BE2046"/>
      <c r="BJ2046"/>
      <c r="BK2046"/>
    </row>
    <row r="2047" spans="16:63" x14ac:dyDescent="0.3">
      <c r="P2047" s="55"/>
      <c r="AJ2047"/>
      <c r="AK2047"/>
      <c r="AL2047"/>
      <c r="AT2047"/>
      <c r="AU2047"/>
      <c r="AV2047"/>
      <c r="AW2047"/>
      <c r="AX2047"/>
      <c r="BD2047"/>
      <c r="BE2047"/>
      <c r="BJ2047"/>
      <c r="BK2047"/>
    </row>
    <row r="2048" spans="16:63" x14ac:dyDescent="0.3">
      <c r="P2048" s="55"/>
      <c r="AJ2048"/>
      <c r="AK2048"/>
      <c r="AL2048"/>
      <c r="AT2048"/>
      <c r="AU2048"/>
      <c r="AV2048"/>
      <c r="AW2048"/>
      <c r="AX2048"/>
      <c r="BD2048"/>
      <c r="BE2048"/>
      <c r="BJ2048"/>
      <c r="BK2048"/>
    </row>
    <row r="2049" spans="16:63" x14ac:dyDescent="0.3">
      <c r="P2049" s="55"/>
      <c r="AJ2049"/>
      <c r="AK2049"/>
      <c r="AL2049"/>
      <c r="AT2049"/>
      <c r="AU2049"/>
      <c r="AV2049"/>
      <c r="AW2049"/>
      <c r="AX2049"/>
      <c r="BD2049"/>
      <c r="BE2049"/>
      <c r="BJ2049"/>
      <c r="BK2049"/>
    </row>
    <row r="2050" spans="16:63" x14ac:dyDescent="0.3">
      <c r="P2050" s="55"/>
      <c r="AJ2050"/>
      <c r="AK2050"/>
      <c r="AL2050"/>
      <c r="AT2050"/>
      <c r="AU2050"/>
      <c r="AV2050"/>
      <c r="AW2050"/>
      <c r="AX2050"/>
      <c r="BD2050"/>
      <c r="BE2050"/>
      <c r="BJ2050"/>
      <c r="BK2050"/>
    </row>
    <row r="2051" spans="16:63" x14ac:dyDescent="0.3">
      <c r="P2051" s="55"/>
      <c r="AJ2051"/>
      <c r="AK2051"/>
      <c r="AL2051"/>
      <c r="AT2051"/>
      <c r="AU2051"/>
      <c r="AV2051"/>
      <c r="AW2051"/>
      <c r="AX2051"/>
      <c r="BD2051"/>
      <c r="BE2051"/>
      <c r="BJ2051"/>
      <c r="BK2051"/>
    </row>
    <row r="2052" spans="16:63" x14ac:dyDescent="0.3">
      <c r="P2052" s="55"/>
      <c r="AJ2052"/>
      <c r="AK2052"/>
      <c r="AL2052"/>
      <c r="AT2052"/>
      <c r="AU2052"/>
      <c r="AV2052"/>
      <c r="AW2052"/>
      <c r="AX2052"/>
      <c r="BD2052"/>
      <c r="BE2052"/>
      <c r="BJ2052"/>
      <c r="BK2052"/>
    </row>
    <row r="2053" spans="16:63" x14ac:dyDescent="0.3">
      <c r="P2053" s="55"/>
      <c r="AJ2053"/>
      <c r="AK2053"/>
      <c r="AL2053"/>
      <c r="AT2053"/>
      <c r="AU2053"/>
      <c r="AV2053"/>
      <c r="AW2053"/>
      <c r="AX2053"/>
      <c r="BD2053"/>
      <c r="BE2053"/>
      <c r="BJ2053"/>
      <c r="BK2053"/>
    </row>
    <row r="2054" spans="16:63" x14ac:dyDescent="0.3">
      <c r="P2054" s="55"/>
      <c r="AJ2054"/>
      <c r="AK2054"/>
      <c r="AL2054"/>
      <c r="AT2054"/>
      <c r="AU2054"/>
      <c r="AV2054"/>
      <c r="AW2054"/>
      <c r="AX2054"/>
      <c r="BD2054"/>
      <c r="BE2054"/>
      <c r="BJ2054"/>
      <c r="BK2054"/>
    </row>
    <row r="2055" spans="16:63" x14ac:dyDescent="0.3">
      <c r="P2055" s="55"/>
      <c r="AJ2055"/>
      <c r="AK2055"/>
      <c r="AL2055"/>
      <c r="AT2055"/>
      <c r="AU2055"/>
      <c r="AV2055"/>
      <c r="AW2055"/>
      <c r="AX2055"/>
      <c r="BD2055"/>
      <c r="BE2055"/>
      <c r="BJ2055"/>
      <c r="BK2055"/>
    </row>
    <row r="2056" spans="16:63" x14ac:dyDescent="0.3">
      <c r="P2056" s="55"/>
      <c r="AJ2056"/>
      <c r="AK2056"/>
      <c r="AL2056"/>
      <c r="AT2056"/>
      <c r="AU2056"/>
      <c r="AV2056"/>
      <c r="AW2056"/>
      <c r="AX2056"/>
      <c r="BD2056"/>
      <c r="BE2056"/>
      <c r="BJ2056"/>
      <c r="BK2056"/>
    </row>
    <row r="2057" spans="16:63" x14ac:dyDescent="0.3">
      <c r="P2057" s="55"/>
      <c r="AJ2057"/>
      <c r="AK2057"/>
      <c r="AL2057"/>
      <c r="AT2057"/>
      <c r="AU2057"/>
      <c r="AV2057"/>
      <c r="AW2057"/>
      <c r="AX2057"/>
      <c r="BD2057"/>
      <c r="BE2057"/>
      <c r="BJ2057"/>
      <c r="BK2057"/>
    </row>
    <row r="2058" spans="16:63" x14ac:dyDescent="0.3">
      <c r="P2058" s="55"/>
      <c r="AJ2058"/>
      <c r="AK2058"/>
      <c r="AL2058"/>
      <c r="AT2058"/>
      <c r="AU2058"/>
      <c r="AV2058"/>
      <c r="AW2058"/>
      <c r="AX2058"/>
      <c r="BD2058"/>
      <c r="BE2058"/>
      <c r="BJ2058"/>
      <c r="BK2058"/>
    </row>
    <row r="2059" spans="16:63" x14ac:dyDescent="0.3">
      <c r="P2059" s="55"/>
      <c r="AJ2059"/>
      <c r="AK2059"/>
      <c r="AL2059"/>
      <c r="AT2059"/>
      <c r="AU2059"/>
      <c r="AV2059"/>
      <c r="AW2059"/>
      <c r="AX2059"/>
      <c r="BD2059"/>
      <c r="BE2059"/>
      <c r="BJ2059"/>
      <c r="BK2059"/>
    </row>
    <row r="2060" spans="16:63" x14ac:dyDescent="0.3">
      <c r="P2060" s="55"/>
      <c r="AJ2060"/>
      <c r="AK2060"/>
      <c r="AL2060"/>
      <c r="AT2060"/>
      <c r="AU2060"/>
      <c r="AV2060"/>
      <c r="AW2060"/>
      <c r="AX2060"/>
      <c r="BD2060"/>
      <c r="BE2060"/>
      <c r="BJ2060"/>
      <c r="BK2060"/>
    </row>
    <row r="2061" spans="16:63" x14ac:dyDescent="0.3">
      <c r="P2061" s="55"/>
      <c r="AJ2061"/>
      <c r="AK2061"/>
      <c r="AL2061"/>
      <c r="AT2061"/>
      <c r="AU2061"/>
      <c r="AV2061"/>
      <c r="AW2061"/>
      <c r="AX2061"/>
      <c r="BD2061"/>
      <c r="BE2061"/>
      <c r="BJ2061"/>
      <c r="BK2061"/>
    </row>
    <row r="2062" spans="16:63" x14ac:dyDescent="0.3">
      <c r="P2062" s="55"/>
      <c r="AJ2062"/>
      <c r="AK2062"/>
      <c r="AL2062"/>
      <c r="AT2062"/>
      <c r="AU2062"/>
      <c r="AV2062"/>
      <c r="AW2062"/>
      <c r="AX2062"/>
      <c r="BD2062"/>
      <c r="BE2062"/>
      <c r="BJ2062"/>
      <c r="BK2062"/>
    </row>
    <row r="2063" spans="16:63" x14ac:dyDescent="0.3">
      <c r="P2063" s="55"/>
      <c r="AJ2063"/>
      <c r="AK2063"/>
      <c r="AL2063"/>
      <c r="AT2063"/>
      <c r="AU2063"/>
      <c r="AV2063"/>
      <c r="AW2063"/>
      <c r="AX2063"/>
      <c r="BD2063"/>
      <c r="BE2063"/>
      <c r="BJ2063"/>
      <c r="BK2063"/>
    </row>
    <row r="2064" spans="16:63" x14ac:dyDescent="0.3">
      <c r="P2064" s="55"/>
      <c r="AJ2064"/>
      <c r="AK2064"/>
      <c r="AL2064"/>
      <c r="AT2064"/>
      <c r="AU2064"/>
      <c r="AV2064"/>
      <c r="AW2064"/>
      <c r="AX2064"/>
      <c r="BD2064"/>
      <c r="BE2064"/>
      <c r="BJ2064"/>
      <c r="BK2064"/>
    </row>
    <row r="2065" spans="16:63" x14ac:dyDescent="0.3">
      <c r="P2065" s="55"/>
      <c r="AJ2065"/>
      <c r="AK2065"/>
      <c r="AL2065"/>
      <c r="AT2065"/>
      <c r="AU2065"/>
      <c r="AV2065"/>
      <c r="AW2065"/>
      <c r="AX2065"/>
      <c r="BD2065"/>
      <c r="BE2065"/>
      <c r="BJ2065"/>
      <c r="BK2065"/>
    </row>
    <row r="2066" spans="16:63" x14ac:dyDescent="0.3">
      <c r="P2066" s="55"/>
      <c r="AJ2066"/>
      <c r="AK2066"/>
      <c r="AL2066"/>
      <c r="AT2066"/>
      <c r="AU2066"/>
      <c r="AV2066"/>
      <c r="AW2066"/>
      <c r="AX2066"/>
      <c r="BD2066"/>
      <c r="BE2066"/>
      <c r="BJ2066"/>
      <c r="BK2066"/>
    </row>
    <row r="2067" spans="16:63" x14ac:dyDescent="0.3">
      <c r="P2067" s="55"/>
      <c r="AJ2067"/>
      <c r="AK2067"/>
      <c r="AL2067"/>
      <c r="AT2067"/>
      <c r="AU2067"/>
      <c r="AV2067"/>
      <c r="AW2067"/>
      <c r="AX2067"/>
      <c r="BD2067"/>
      <c r="BE2067"/>
      <c r="BJ2067"/>
      <c r="BK2067"/>
    </row>
    <row r="2068" spans="16:63" x14ac:dyDescent="0.3">
      <c r="P2068" s="55"/>
      <c r="AJ2068"/>
      <c r="AK2068"/>
      <c r="AL2068"/>
      <c r="AT2068"/>
      <c r="AU2068"/>
      <c r="AV2068"/>
      <c r="AW2068"/>
      <c r="AX2068"/>
      <c r="BD2068"/>
      <c r="BE2068"/>
      <c r="BJ2068"/>
      <c r="BK2068"/>
    </row>
    <row r="2069" spans="16:63" x14ac:dyDescent="0.3">
      <c r="P2069" s="55"/>
      <c r="AJ2069"/>
      <c r="AK2069"/>
      <c r="AL2069"/>
      <c r="AT2069"/>
      <c r="AU2069"/>
      <c r="AV2069"/>
      <c r="AW2069"/>
      <c r="AX2069"/>
      <c r="BD2069"/>
      <c r="BE2069"/>
      <c r="BJ2069"/>
      <c r="BK2069"/>
    </row>
    <row r="2070" spans="16:63" x14ac:dyDescent="0.3">
      <c r="P2070" s="55"/>
      <c r="AJ2070"/>
      <c r="AK2070"/>
      <c r="AL2070"/>
      <c r="AT2070"/>
      <c r="AU2070"/>
      <c r="AV2070"/>
      <c r="AW2070"/>
      <c r="AX2070"/>
      <c r="BD2070"/>
      <c r="BE2070"/>
      <c r="BJ2070"/>
      <c r="BK2070"/>
    </row>
    <row r="2071" spans="16:63" x14ac:dyDescent="0.3">
      <c r="P2071" s="55"/>
      <c r="AJ2071"/>
      <c r="AK2071"/>
      <c r="AL2071"/>
      <c r="AT2071"/>
      <c r="AU2071"/>
      <c r="AV2071"/>
      <c r="AW2071"/>
      <c r="AX2071"/>
      <c r="BD2071"/>
      <c r="BE2071"/>
      <c r="BJ2071"/>
      <c r="BK2071"/>
    </row>
    <row r="2072" spans="16:63" x14ac:dyDescent="0.3">
      <c r="P2072" s="55"/>
      <c r="AJ2072"/>
      <c r="AK2072"/>
      <c r="AL2072"/>
      <c r="AT2072"/>
      <c r="AU2072"/>
      <c r="AV2072"/>
      <c r="AW2072"/>
      <c r="AX2072"/>
      <c r="BD2072"/>
      <c r="BE2072"/>
      <c r="BJ2072"/>
      <c r="BK2072"/>
    </row>
    <row r="2073" spans="16:63" x14ac:dyDescent="0.3">
      <c r="P2073" s="55"/>
      <c r="AJ2073"/>
      <c r="AK2073"/>
      <c r="AL2073"/>
      <c r="AT2073"/>
      <c r="AU2073"/>
      <c r="AV2073"/>
      <c r="AW2073"/>
      <c r="AX2073"/>
      <c r="BD2073"/>
      <c r="BE2073"/>
      <c r="BJ2073"/>
      <c r="BK2073"/>
    </row>
    <row r="2074" spans="16:63" x14ac:dyDescent="0.3">
      <c r="P2074" s="55"/>
      <c r="AJ2074"/>
      <c r="AK2074"/>
      <c r="AL2074"/>
      <c r="AT2074"/>
      <c r="AU2074"/>
      <c r="AV2074"/>
      <c r="AW2074"/>
      <c r="AX2074"/>
      <c r="BD2074"/>
      <c r="BE2074"/>
      <c r="BJ2074"/>
      <c r="BK2074"/>
    </row>
    <row r="2075" spans="16:63" x14ac:dyDescent="0.3">
      <c r="P2075" s="55"/>
      <c r="AJ2075"/>
      <c r="AK2075"/>
      <c r="AL2075"/>
      <c r="AT2075"/>
      <c r="AU2075"/>
      <c r="AV2075"/>
      <c r="AW2075"/>
      <c r="AX2075"/>
      <c r="BD2075"/>
      <c r="BE2075"/>
      <c r="BJ2075"/>
      <c r="BK2075"/>
    </row>
    <row r="2076" spans="16:63" x14ac:dyDescent="0.3">
      <c r="P2076" s="55"/>
      <c r="AJ2076"/>
      <c r="AK2076"/>
      <c r="AL2076"/>
      <c r="AT2076"/>
      <c r="AU2076"/>
      <c r="AV2076"/>
      <c r="AW2076"/>
      <c r="AX2076"/>
      <c r="BD2076"/>
      <c r="BE2076"/>
      <c r="BJ2076"/>
      <c r="BK2076"/>
    </row>
    <row r="2077" spans="16:63" x14ac:dyDescent="0.3">
      <c r="P2077" s="55"/>
      <c r="AJ2077"/>
      <c r="AK2077"/>
      <c r="AL2077"/>
      <c r="AT2077"/>
      <c r="AU2077"/>
      <c r="AV2077"/>
      <c r="AW2077"/>
      <c r="AX2077"/>
      <c r="BD2077"/>
      <c r="BE2077"/>
      <c r="BJ2077"/>
      <c r="BK2077"/>
    </row>
    <row r="2078" spans="16:63" x14ac:dyDescent="0.3">
      <c r="P2078" s="55"/>
      <c r="AJ2078"/>
      <c r="AK2078"/>
      <c r="AL2078"/>
      <c r="AT2078"/>
      <c r="AU2078"/>
      <c r="AV2078"/>
      <c r="AW2078"/>
      <c r="AX2078"/>
      <c r="BD2078"/>
      <c r="BE2078"/>
      <c r="BJ2078"/>
      <c r="BK2078"/>
    </row>
    <row r="2079" spans="16:63" x14ac:dyDescent="0.3">
      <c r="P2079" s="55"/>
      <c r="AJ2079"/>
      <c r="AK2079"/>
      <c r="AL2079"/>
      <c r="AT2079"/>
      <c r="AU2079"/>
      <c r="AV2079"/>
      <c r="AW2079"/>
      <c r="AX2079"/>
      <c r="BD2079"/>
      <c r="BE2079"/>
      <c r="BJ2079"/>
      <c r="BK2079"/>
    </row>
    <row r="2080" spans="16:63" x14ac:dyDescent="0.3">
      <c r="P2080" s="55"/>
      <c r="AJ2080"/>
      <c r="AK2080"/>
      <c r="AL2080"/>
      <c r="AT2080"/>
      <c r="AU2080"/>
      <c r="AV2080"/>
      <c r="AW2080"/>
      <c r="AX2080"/>
      <c r="BD2080"/>
      <c r="BE2080"/>
      <c r="BJ2080"/>
      <c r="BK2080"/>
    </row>
    <row r="2081" spans="16:63" x14ac:dyDescent="0.3">
      <c r="P2081" s="55"/>
      <c r="AJ2081"/>
      <c r="AK2081"/>
      <c r="AL2081"/>
      <c r="AT2081"/>
      <c r="AU2081"/>
      <c r="AV2081"/>
      <c r="AW2081"/>
      <c r="AX2081"/>
      <c r="BD2081"/>
      <c r="BE2081"/>
      <c r="BJ2081"/>
      <c r="BK2081"/>
    </row>
    <row r="2082" spans="16:63" x14ac:dyDescent="0.3">
      <c r="P2082" s="55"/>
      <c r="AJ2082"/>
      <c r="AK2082"/>
      <c r="AL2082"/>
      <c r="AT2082"/>
      <c r="AU2082"/>
      <c r="AV2082"/>
      <c r="AW2082"/>
      <c r="AX2082"/>
      <c r="BD2082"/>
      <c r="BE2082"/>
      <c r="BJ2082"/>
      <c r="BK2082"/>
    </row>
    <row r="2083" spans="16:63" x14ac:dyDescent="0.3">
      <c r="P2083" s="55"/>
      <c r="AJ2083"/>
      <c r="AK2083"/>
      <c r="AL2083"/>
      <c r="AT2083"/>
      <c r="AU2083"/>
      <c r="AV2083"/>
      <c r="AW2083"/>
      <c r="AX2083"/>
      <c r="BD2083"/>
      <c r="BE2083"/>
      <c r="BJ2083"/>
      <c r="BK2083"/>
    </row>
    <row r="2084" spans="16:63" x14ac:dyDescent="0.3">
      <c r="P2084" s="55"/>
      <c r="AJ2084"/>
      <c r="AK2084"/>
      <c r="AL2084"/>
      <c r="AT2084"/>
      <c r="AU2084"/>
      <c r="AV2084"/>
      <c r="AW2084"/>
      <c r="AX2084"/>
      <c r="BD2084"/>
      <c r="BE2084"/>
      <c r="BJ2084"/>
      <c r="BK2084"/>
    </row>
    <row r="2085" spans="16:63" x14ac:dyDescent="0.3">
      <c r="P2085" s="55"/>
      <c r="AJ2085"/>
      <c r="AK2085"/>
      <c r="AL2085"/>
      <c r="AT2085"/>
      <c r="AU2085"/>
      <c r="AV2085"/>
      <c r="AW2085"/>
      <c r="AX2085"/>
      <c r="BD2085"/>
      <c r="BE2085"/>
      <c r="BJ2085"/>
      <c r="BK2085"/>
    </row>
    <row r="2086" spans="16:63" x14ac:dyDescent="0.3">
      <c r="P2086" s="55"/>
      <c r="AJ2086"/>
      <c r="AK2086"/>
      <c r="AL2086"/>
      <c r="AT2086"/>
      <c r="AU2086"/>
      <c r="AV2086"/>
      <c r="AW2086"/>
      <c r="AX2086"/>
      <c r="BD2086"/>
      <c r="BE2086"/>
      <c r="BJ2086"/>
      <c r="BK2086"/>
    </row>
    <row r="2087" spans="16:63" x14ac:dyDescent="0.3">
      <c r="P2087" s="55"/>
      <c r="AJ2087"/>
      <c r="AK2087"/>
      <c r="AL2087"/>
      <c r="AT2087"/>
      <c r="AU2087"/>
      <c r="AV2087"/>
      <c r="AW2087"/>
      <c r="AX2087"/>
      <c r="BD2087"/>
      <c r="BE2087"/>
      <c r="BJ2087"/>
      <c r="BK2087"/>
    </row>
    <row r="2088" spans="16:63" x14ac:dyDescent="0.3">
      <c r="P2088" s="55"/>
      <c r="AJ2088"/>
      <c r="AK2088"/>
      <c r="AL2088"/>
      <c r="AT2088"/>
      <c r="AU2088"/>
      <c r="AV2088"/>
      <c r="AW2088"/>
      <c r="AX2088"/>
      <c r="BD2088"/>
      <c r="BE2088"/>
      <c r="BJ2088"/>
      <c r="BK2088"/>
    </row>
    <row r="2089" spans="16:63" x14ac:dyDescent="0.3">
      <c r="P2089" s="55"/>
      <c r="AJ2089"/>
      <c r="AK2089"/>
      <c r="AL2089"/>
      <c r="AT2089"/>
      <c r="AU2089"/>
      <c r="AV2089"/>
      <c r="AW2089"/>
      <c r="AX2089"/>
      <c r="BD2089"/>
      <c r="BE2089"/>
      <c r="BJ2089"/>
      <c r="BK2089"/>
    </row>
    <row r="2090" spans="16:63" x14ac:dyDescent="0.3">
      <c r="P2090" s="55"/>
      <c r="AJ2090"/>
      <c r="AK2090"/>
      <c r="AL2090"/>
      <c r="AT2090"/>
      <c r="AU2090"/>
      <c r="AV2090"/>
      <c r="AW2090"/>
      <c r="AX2090"/>
      <c r="BD2090"/>
      <c r="BE2090"/>
      <c r="BJ2090"/>
      <c r="BK2090"/>
    </row>
    <row r="2091" spans="16:63" x14ac:dyDescent="0.3">
      <c r="P2091" s="55"/>
      <c r="AJ2091"/>
      <c r="AK2091"/>
      <c r="AL2091"/>
      <c r="AT2091"/>
      <c r="AU2091"/>
      <c r="AV2091"/>
      <c r="AW2091"/>
      <c r="AX2091"/>
      <c r="BD2091"/>
      <c r="BE2091"/>
      <c r="BJ2091"/>
      <c r="BK2091"/>
    </row>
    <row r="2092" spans="16:63" x14ac:dyDescent="0.3">
      <c r="P2092" s="55"/>
      <c r="AJ2092"/>
      <c r="AK2092"/>
      <c r="AL2092"/>
      <c r="AT2092"/>
      <c r="AU2092"/>
      <c r="AV2092"/>
      <c r="AW2092"/>
      <c r="AX2092"/>
      <c r="BD2092"/>
      <c r="BE2092"/>
      <c r="BJ2092"/>
      <c r="BK2092"/>
    </row>
    <row r="2093" spans="16:63" x14ac:dyDescent="0.3">
      <c r="P2093" s="55"/>
      <c r="AJ2093"/>
      <c r="AK2093"/>
      <c r="AL2093"/>
      <c r="AT2093"/>
      <c r="AU2093"/>
      <c r="AV2093"/>
      <c r="AW2093"/>
      <c r="AX2093"/>
      <c r="BD2093"/>
      <c r="BE2093"/>
      <c r="BJ2093"/>
      <c r="BK2093"/>
    </row>
    <row r="2094" spans="16:63" x14ac:dyDescent="0.3">
      <c r="P2094" s="55"/>
      <c r="AJ2094"/>
      <c r="AK2094"/>
      <c r="AL2094"/>
      <c r="AT2094"/>
      <c r="AU2094"/>
      <c r="AV2094"/>
      <c r="AW2094"/>
      <c r="AX2094"/>
      <c r="BD2094"/>
      <c r="BE2094"/>
      <c r="BJ2094"/>
      <c r="BK2094"/>
    </row>
    <row r="2095" spans="16:63" x14ac:dyDescent="0.3">
      <c r="P2095" s="55"/>
      <c r="AJ2095"/>
      <c r="AK2095"/>
      <c r="AL2095"/>
      <c r="AT2095"/>
      <c r="AU2095"/>
      <c r="AV2095"/>
      <c r="AW2095"/>
      <c r="AX2095"/>
      <c r="BD2095"/>
      <c r="BE2095"/>
      <c r="BJ2095"/>
      <c r="BK2095"/>
    </row>
    <row r="2096" spans="16:63" x14ac:dyDescent="0.3">
      <c r="P2096" s="55"/>
      <c r="AJ2096"/>
      <c r="AK2096"/>
      <c r="AL2096"/>
      <c r="AT2096"/>
      <c r="AU2096"/>
      <c r="AV2096"/>
      <c r="AW2096"/>
      <c r="AX2096"/>
      <c r="BD2096"/>
      <c r="BE2096"/>
      <c r="BJ2096"/>
      <c r="BK2096"/>
    </row>
    <row r="2097" spans="16:63" x14ac:dyDescent="0.3">
      <c r="P2097" s="55"/>
      <c r="AJ2097"/>
      <c r="AK2097"/>
      <c r="AL2097"/>
      <c r="AT2097"/>
      <c r="AU2097"/>
      <c r="AV2097"/>
      <c r="AW2097"/>
      <c r="AX2097"/>
      <c r="BD2097"/>
      <c r="BE2097"/>
      <c r="BJ2097"/>
      <c r="BK2097"/>
    </row>
    <row r="2098" spans="16:63" x14ac:dyDescent="0.3">
      <c r="P2098" s="55"/>
      <c r="AJ2098"/>
      <c r="AK2098"/>
      <c r="AL2098"/>
      <c r="AT2098"/>
      <c r="AU2098"/>
      <c r="AV2098"/>
      <c r="AW2098"/>
      <c r="AX2098"/>
      <c r="BD2098"/>
      <c r="BE2098"/>
      <c r="BJ2098"/>
      <c r="BK2098"/>
    </row>
    <row r="2099" spans="16:63" x14ac:dyDescent="0.3">
      <c r="P2099" s="55"/>
      <c r="AJ2099"/>
      <c r="AK2099"/>
      <c r="AL2099"/>
      <c r="AT2099"/>
      <c r="AU2099"/>
      <c r="AV2099"/>
      <c r="AW2099"/>
      <c r="AX2099"/>
      <c r="BD2099"/>
      <c r="BE2099"/>
      <c r="BJ2099"/>
      <c r="BK2099"/>
    </row>
    <row r="2100" spans="16:63" x14ac:dyDescent="0.3">
      <c r="P2100" s="55"/>
      <c r="AJ2100"/>
      <c r="AK2100"/>
      <c r="AL2100"/>
      <c r="AT2100"/>
      <c r="AU2100"/>
      <c r="AV2100"/>
      <c r="AW2100"/>
      <c r="AX2100"/>
      <c r="BD2100"/>
      <c r="BE2100"/>
      <c r="BJ2100"/>
      <c r="BK2100"/>
    </row>
    <row r="2101" spans="16:63" x14ac:dyDescent="0.3">
      <c r="P2101" s="55"/>
      <c r="AJ2101"/>
      <c r="AK2101"/>
      <c r="AL2101"/>
      <c r="AT2101"/>
      <c r="AU2101"/>
      <c r="AV2101"/>
      <c r="AW2101"/>
      <c r="AX2101"/>
      <c r="BD2101"/>
      <c r="BE2101"/>
      <c r="BJ2101"/>
      <c r="BK2101"/>
    </row>
    <row r="2102" spans="16:63" x14ac:dyDescent="0.3">
      <c r="P2102" s="55"/>
      <c r="AJ2102"/>
      <c r="AK2102"/>
      <c r="AL2102"/>
      <c r="AT2102"/>
      <c r="AU2102"/>
      <c r="AV2102"/>
      <c r="AW2102"/>
      <c r="AX2102"/>
      <c r="BD2102"/>
      <c r="BE2102"/>
      <c r="BJ2102"/>
      <c r="BK2102"/>
    </row>
    <row r="2103" spans="16:63" x14ac:dyDescent="0.3">
      <c r="P2103" s="55"/>
      <c r="AJ2103"/>
      <c r="AK2103"/>
      <c r="AL2103"/>
      <c r="AT2103"/>
      <c r="AU2103"/>
      <c r="AV2103"/>
      <c r="AW2103"/>
      <c r="AX2103"/>
      <c r="BD2103"/>
      <c r="BE2103"/>
      <c r="BJ2103"/>
      <c r="BK2103"/>
    </row>
    <row r="2104" spans="16:63" x14ac:dyDescent="0.3">
      <c r="P2104" s="55"/>
      <c r="AJ2104"/>
      <c r="AK2104"/>
      <c r="AL2104"/>
      <c r="AT2104"/>
      <c r="AU2104"/>
      <c r="AV2104"/>
      <c r="AW2104"/>
      <c r="AX2104"/>
      <c r="BD2104"/>
      <c r="BE2104"/>
      <c r="BJ2104"/>
      <c r="BK2104"/>
    </row>
    <row r="2105" spans="16:63" x14ac:dyDescent="0.3">
      <c r="P2105" s="55"/>
      <c r="AJ2105"/>
      <c r="AK2105"/>
      <c r="AL2105"/>
      <c r="AT2105"/>
      <c r="AU2105"/>
      <c r="AV2105"/>
      <c r="AW2105"/>
      <c r="AX2105"/>
      <c r="BD2105"/>
      <c r="BE2105"/>
      <c r="BJ2105"/>
      <c r="BK2105"/>
    </row>
    <row r="2106" spans="16:63" x14ac:dyDescent="0.3">
      <c r="P2106" s="55"/>
      <c r="AJ2106"/>
      <c r="AK2106"/>
      <c r="AL2106"/>
      <c r="AT2106"/>
      <c r="AU2106"/>
      <c r="AV2106"/>
      <c r="AW2106"/>
      <c r="AX2106"/>
      <c r="BD2106"/>
      <c r="BE2106"/>
      <c r="BJ2106"/>
      <c r="BK2106"/>
    </row>
    <row r="2107" spans="16:63" x14ac:dyDescent="0.3">
      <c r="P2107" s="55"/>
      <c r="AJ2107"/>
      <c r="AK2107"/>
      <c r="AL2107"/>
      <c r="AT2107"/>
      <c r="AU2107"/>
      <c r="AV2107"/>
      <c r="AW2107"/>
      <c r="AX2107"/>
      <c r="BD2107"/>
      <c r="BE2107"/>
      <c r="BJ2107"/>
      <c r="BK2107"/>
    </row>
    <row r="2108" spans="16:63" x14ac:dyDescent="0.3">
      <c r="P2108" s="55"/>
      <c r="AJ2108"/>
      <c r="AK2108"/>
      <c r="AL2108"/>
      <c r="AT2108"/>
      <c r="AU2108"/>
      <c r="AV2108"/>
      <c r="AW2108"/>
      <c r="AX2108"/>
      <c r="BD2108"/>
      <c r="BE2108"/>
      <c r="BJ2108"/>
      <c r="BK2108"/>
    </row>
    <row r="2109" spans="16:63" x14ac:dyDescent="0.3">
      <c r="P2109" s="55"/>
      <c r="AJ2109"/>
      <c r="AK2109"/>
      <c r="AL2109"/>
      <c r="AT2109"/>
      <c r="AU2109"/>
      <c r="AV2109"/>
      <c r="AW2109"/>
      <c r="AX2109"/>
      <c r="BD2109"/>
      <c r="BE2109"/>
      <c r="BJ2109"/>
      <c r="BK2109"/>
    </row>
    <row r="2110" spans="16:63" x14ac:dyDescent="0.3">
      <c r="P2110" s="55"/>
      <c r="AJ2110"/>
      <c r="AK2110"/>
      <c r="AL2110"/>
      <c r="AT2110"/>
      <c r="AU2110"/>
      <c r="AV2110"/>
      <c r="AW2110"/>
      <c r="AX2110"/>
      <c r="BD2110"/>
      <c r="BE2110"/>
      <c r="BJ2110"/>
      <c r="BK2110"/>
    </row>
    <row r="2111" spans="16:63" x14ac:dyDescent="0.3">
      <c r="P2111" s="55"/>
      <c r="AJ2111"/>
      <c r="AK2111"/>
      <c r="AL2111"/>
      <c r="AT2111"/>
      <c r="AU2111"/>
      <c r="AV2111"/>
      <c r="AW2111"/>
      <c r="AX2111"/>
      <c r="BD2111"/>
      <c r="BE2111"/>
      <c r="BJ2111"/>
      <c r="BK2111"/>
    </row>
    <row r="2112" spans="16:63" x14ac:dyDescent="0.3">
      <c r="P2112" s="55"/>
      <c r="AJ2112"/>
      <c r="AK2112"/>
      <c r="AL2112"/>
      <c r="AT2112"/>
      <c r="AU2112"/>
      <c r="AV2112"/>
      <c r="AW2112"/>
      <c r="AX2112"/>
      <c r="BD2112"/>
      <c r="BE2112"/>
      <c r="BJ2112"/>
      <c r="BK2112"/>
    </row>
    <row r="2113" spans="16:63" x14ac:dyDescent="0.3">
      <c r="P2113" s="55"/>
      <c r="AJ2113"/>
      <c r="AK2113"/>
      <c r="AL2113"/>
      <c r="AT2113"/>
      <c r="AU2113"/>
      <c r="AV2113"/>
      <c r="AW2113"/>
      <c r="AX2113"/>
      <c r="BD2113"/>
      <c r="BE2113"/>
      <c r="BJ2113"/>
      <c r="BK2113"/>
    </row>
    <row r="2114" spans="16:63" x14ac:dyDescent="0.3">
      <c r="P2114" s="55"/>
      <c r="AJ2114"/>
      <c r="AK2114"/>
      <c r="AL2114"/>
      <c r="AT2114"/>
      <c r="AU2114"/>
      <c r="AV2114"/>
      <c r="AW2114"/>
      <c r="AX2114"/>
      <c r="BD2114"/>
      <c r="BE2114"/>
      <c r="BJ2114"/>
      <c r="BK2114"/>
    </row>
    <row r="2115" spans="16:63" x14ac:dyDescent="0.3">
      <c r="P2115" s="55"/>
      <c r="AJ2115"/>
      <c r="AK2115"/>
      <c r="AL2115"/>
      <c r="AT2115"/>
      <c r="AU2115"/>
      <c r="AV2115"/>
      <c r="AW2115"/>
      <c r="AX2115"/>
      <c r="BD2115"/>
      <c r="BE2115"/>
      <c r="BJ2115"/>
      <c r="BK2115"/>
    </row>
    <row r="2116" spans="16:63" x14ac:dyDescent="0.3">
      <c r="P2116" s="55"/>
      <c r="AJ2116"/>
      <c r="AK2116"/>
      <c r="AL2116"/>
      <c r="AT2116"/>
      <c r="AU2116"/>
      <c r="AV2116"/>
      <c r="AW2116"/>
      <c r="AX2116"/>
      <c r="BD2116"/>
      <c r="BE2116"/>
      <c r="BJ2116"/>
      <c r="BK2116"/>
    </row>
    <row r="2117" spans="16:63" x14ac:dyDescent="0.3">
      <c r="P2117" s="55"/>
      <c r="AJ2117"/>
      <c r="AK2117"/>
      <c r="AL2117"/>
      <c r="AT2117"/>
      <c r="AU2117"/>
      <c r="AV2117"/>
      <c r="AW2117"/>
      <c r="AX2117"/>
      <c r="BD2117"/>
      <c r="BE2117"/>
      <c r="BJ2117"/>
      <c r="BK2117"/>
    </row>
    <row r="2118" spans="16:63" x14ac:dyDescent="0.3">
      <c r="P2118" s="55"/>
      <c r="AJ2118"/>
      <c r="AK2118"/>
      <c r="AL2118"/>
      <c r="AT2118"/>
      <c r="AU2118"/>
      <c r="AV2118"/>
      <c r="AW2118"/>
      <c r="AX2118"/>
      <c r="BD2118"/>
      <c r="BE2118"/>
      <c r="BJ2118"/>
      <c r="BK2118"/>
    </row>
    <row r="2119" spans="16:63" x14ac:dyDescent="0.3">
      <c r="P2119" s="55"/>
      <c r="AJ2119"/>
      <c r="AK2119"/>
      <c r="AL2119"/>
      <c r="AT2119"/>
      <c r="AU2119"/>
      <c r="AV2119"/>
      <c r="AW2119"/>
      <c r="AX2119"/>
      <c r="BD2119"/>
      <c r="BE2119"/>
      <c r="BJ2119"/>
      <c r="BK2119"/>
    </row>
    <row r="2120" spans="16:63" x14ac:dyDescent="0.3">
      <c r="P2120" s="55"/>
      <c r="AJ2120"/>
      <c r="AK2120"/>
      <c r="AL2120"/>
      <c r="AT2120"/>
      <c r="AU2120"/>
      <c r="AV2120"/>
      <c r="AW2120"/>
      <c r="AX2120"/>
      <c r="BD2120"/>
      <c r="BE2120"/>
      <c r="BJ2120"/>
      <c r="BK2120"/>
    </row>
    <row r="2121" spans="16:63" x14ac:dyDescent="0.3">
      <c r="P2121" s="55"/>
      <c r="AJ2121"/>
      <c r="AK2121"/>
      <c r="AL2121"/>
      <c r="AT2121"/>
      <c r="AU2121"/>
      <c r="AV2121"/>
      <c r="AW2121"/>
      <c r="AX2121"/>
      <c r="BD2121"/>
      <c r="BE2121"/>
      <c r="BJ2121"/>
      <c r="BK2121"/>
    </row>
    <row r="2122" spans="16:63" x14ac:dyDescent="0.3">
      <c r="P2122" s="55"/>
      <c r="AJ2122"/>
      <c r="AK2122"/>
      <c r="AL2122"/>
      <c r="AT2122"/>
      <c r="AU2122"/>
      <c r="AV2122"/>
      <c r="AW2122"/>
      <c r="AX2122"/>
      <c r="BD2122"/>
      <c r="BE2122"/>
      <c r="BJ2122"/>
      <c r="BK2122"/>
    </row>
    <row r="2123" spans="16:63" x14ac:dyDescent="0.3">
      <c r="P2123" s="55"/>
      <c r="AJ2123"/>
      <c r="AK2123"/>
      <c r="AL2123"/>
      <c r="AT2123"/>
      <c r="AU2123"/>
      <c r="AV2123"/>
      <c r="AW2123"/>
      <c r="AX2123"/>
      <c r="BD2123"/>
      <c r="BE2123"/>
      <c r="BJ2123"/>
      <c r="BK2123"/>
    </row>
    <row r="2124" spans="16:63" x14ac:dyDescent="0.3">
      <c r="P2124" s="55"/>
      <c r="AJ2124"/>
      <c r="AK2124"/>
      <c r="AL2124"/>
      <c r="AT2124"/>
      <c r="AU2124"/>
      <c r="AV2124"/>
      <c r="AW2124"/>
      <c r="AX2124"/>
      <c r="BD2124"/>
      <c r="BE2124"/>
      <c r="BJ2124"/>
      <c r="BK2124"/>
    </row>
    <row r="2125" spans="16:63" x14ac:dyDescent="0.3">
      <c r="P2125" s="55"/>
      <c r="AJ2125"/>
      <c r="AK2125"/>
      <c r="AL2125"/>
      <c r="AT2125"/>
      <c r="AU2125"/>
      <c r="AV2125"/>
      <c r="AW2125"/>
      <c r="AX2125"/>
      <c r="BD2125"/>
      <c r="BE2125"/>
      <c r="BJ2125"/>
      <c r="BK2125"/>
    </row>
    <row r="2126" spans="16:63" x14ac:dyDescent="0.3">
      <c r="P2126" s="55"/>
      <c r="AJ2126"/>
      <c r="AK2126"/>
      <c r="AL2126"/>
      <c r="AT2126"/>
      <c r="AU2126"/>
      <c r="AV2126"/>
      <c r="AW2126"/>
      <c r="AX2126"/>
      <c r="BD2126"/>
      <c r="BE2126"/>
      <c r="BJ2126"/>
      <c r="BK2126"/>
    </row>
    <row r="2127" spans="16:63" x14ac:dyDescent="0.3">
      <c r="P2127" s="55"/>
      <c r="AJ2127"/>
      <c r="AK2127"/>
      <c r="AL2127"/>
      <c r="AT2127"/>
      <c r="AU2127"/>
      <c r="AV2127"/>
      <c r="AW2127"/>
      <c r="AX2127"/>
      <c r="BD2127"/>
      <c r="BE2127"/>
      <c r="BJ2127"/>
      <c r="BK2127"/>
    </row>
    <row r="2128" spans="16:63" x14ac:dyDescent="0.3">
      <c r="P2128" s="55"/>
      <c r="AJ2128"/>
      <c r="AK2128"/>
      <c r="AL2128"/>
      <c r="AT2128"/>
      <c r="AU2128"/>
      <c r="AV2128"/>
      <c r="AW2128"/>
      <c r="AX2128"/>
      <c r="BD2128"/>
      <c r="BE2128"/>
      <c r="BJ2128"/>
      <c r="BK2128"/>
    </row>
    <row r="2129" spans="16:63" x14ac:dyDescent="0.3">
      <c r="P2129" s="55"/>
      <c r="AJ2129"/>
      <c r="AK2129"/>
      <c r="AL2129"/>
      <c r="AT2129"/>
      <c r="AU2129"/>
      <c r="AV2129"/>
      <c r="AW2129"/>
      <c r="AX2129"/>
      <c r="BD2129"/>
      <c r="BE2129"/>
      <c r="BJ2129"/>
      <c r="BK2129"/>
    </row>
    <row r="2130" spans="16:63" x14ac:dyDescent="0.3">
      <c r="P2130" s="55"/>
      <c r="AJ2130"/>
      <c r="AK2130"/>
      <c r="AL2130"/>
      <c r="AT2130"/>
      <c r="AU2130"/>
      <c r="AV2130"/>
      <c r="AW2130"/>
      <c r="AX2130"/>
      <c r="BD2130"/>
      <c r="BE2130"/>
      <c r="BJ2130"/>
      <c r="BK2130"/>
    </row>
    <row r="2131" spans="16:63" x14ac:dyDescent="0.3">
      <c r="P2131" s="55"/>
      <c r="AJ2131"/>
      <c r="AK2131"/>
      <c r="AL2131"/>
      <c r="AT2131"/>
      <c r="AU2131"/>
      <c r="AV2131"/>
      <c r="AW2131"/>
      <c r="AX2131"/>
      <c r="BD2131"/>
      <c r="BE2131"/>
      <c r="BJ2131"/>
      <c r="BK2131"/>
    </row>
    <row r="2132" spans="16:63" x14ac:dyDescent="0.3">
      <c r="P2132" s="55"/>
      <c r="AJ2132"/>
      <c r="AK2132"/>
      <c r="AL2132"/>
      <c r="AT2132"/>
      <c r="AU2132"/>
      <c r="AV2132"/>
      <c r="AW2132"/>
      <c r="AX2132"/>
      <c r="BD2132"/>
      <c r="BE2132"/>
      <c r="BJ2132"/>
      <c r="BK2132"/>
    </row>
    <row r="2133" spans="16:63" x14ac:dyDescent="0.3">
      <c r="P2133" s="55"/>
      <c r="AJ2133"/>
      <c r="AK2133"/>
      <c r="AL2133"/>
      <c r="AT2133"/>
      <c r="AU2133"/>
      <c r="AV2133"/>
      <c r="AW2133"/>
      <c r="AX2133"/>
      <c r="BD2133"/>
      <c r="BE2133"/>
      <c r="BJ2133"/>
      <c r="BK2133"/>
    </row>
    <row r="2134" spans="16:63" x14ac:dyDescent="0.3">
      <c r="P2134" s="55"/>
      <c r="AJ2134"/>
      <c r="AK2134"/>
      <c r="AL2134"/>
      <c r="AT2134"/>
      <c r="AU2134"/>
      <c r="AV2134"/>
      <c r="AW2134"/>
      <c r="AX2134"/>
      <c r="BD2134"/>
      <c r="BE2134"/>
      <c r="BJ2134"/>
      <c r="BK2134"/>
    </row>
    <row r="2135" spans="16:63" x14ac:dyDescent="0.3">
      <c r="P2135" s="55"/>
      <c r="AJ2135"/>
      <c r="AK2135"/>
      <c r="AL2135"/>
      <c r="AT2135"/>
      <c r="AU2135"/>
      <c r="AV2135"/>
      <c r="AW2135"/>
      <c r="AX2135"/>
      <c r="BD2135"/>
      <c r="BE2135"/>
      <c r="BJ2135"/>
      <c r="BK2135"/>
    </row>
    <row r="2136" spans="16:63" x14ac:dyDescent="0.3">
      <c r="P2136" s="55"/>
      <c r="AJ2136"/>
      <c r="AK2136"/>
      <c r="AL2136"/>
      <c r="AT2136"/>
      <c r="AU2136"/>
      <c r="AV2136"/>
      <c r="AW2136"/>
      <c r="AX2136"/>
      <c r="BD2136"/>
      <c r="BE2136"/>
      <c r="BJ2136"/>
      <c r="BK2136"/>
    </row>
    <row r="2137" spans="16:63" x14ac:dyDescent="0.3">
      <c r="P2137" s="55"/>
      <c r="AJ2137"/>
      <c r="AK2137"/>
      <c r="AL2137"/>
      <c r="AT2137"/>
      <c r="AU2137"/>
      <c r="AV2137"/>
      <c r="AW2137"/>
      <c r="AX2137"/>
      <c r="BD2137"/>
      <c r="BE2137"/>
      <c r="BJ2137"/>
      <c r="BK2137"/>
    </row>
    <row r="2138" spans="16:63" x14ac:dyDescent="0.3">
      <c r="P2138" s="55"/>
      <c r="AJ2138"/>
      <c r="AK2138"/>
      <c r="AL2138"/>
      <c r="AT2138"/>
      <c r="AU2138"/>
      <c r="AV2138"/>
      <c r="AW2138"/>
      <c r="AX2138"/>
      <c r="BD2138"/>
      <c r="BE2138"/>
      <c r="BJ2138"/>
      <c r="BK2138"/>
    </row>
    <row r="2139" spans="16:63" x14ac:dyDescent="0.3">
      <c r="P2139" s="55"/>
      <c r="AJ2139"/>
      <c r="AK2139"/>
      <c r="AL2139"/>
      <c r="AT2139"/>
      <c r="AU2139"/>
      <c r="AV2139"/>
      <c r="AW2139"/>
      <c r="AX2139"/>
      <c r="BD2139"/>
      <c r="BE2139"/>
      <c r="BJ2139"/>
      <c r="BK2139"/>
    </row>
    <row r="2140" spans="16:63" x14ac:dyDescent="0.3">
      <c r="P2140" s="55"/>
      <c r="AJ2140"/>
      <c r="AK2140"/>
      <c r="AL2140"/>
      <c r="AT2140"/>
      <c r="AU2140"/>
      <c r="AV2140"/>
      <c r="AW2140"/>
      <c r="AX2140"/>
      <c r="BD2140"/>
      <c r="BE2140"/>
      <c r="BJ2140"/>
      <c r="BK2140"/>
    </row>
    <row r="2141" spans="16:63" x14ac:dyDescent="0.3">
      <c r="P2141" s="55"/>
      <c r="AJ2141"/>
      <c r="AK2141"/>
      <c r="AL2141"/>
      <c r="AT2141"/>
      <c r="AU2141"/>
      <c r="AV2141"/>
      <c r="AW2141"/>
      <c r="AX2141"/>
      <c r="BD2141"/>
      <c r="BE2141"/>
      <c r="BJ2141"/>
      <c r="BK2141"/>
    </row>
    <row r="2142" spans="16:63" x14ac:dyDescent="0.3">
      <c r="P2142" s="55"/>
      <c r="AJ2142"/>
      <c r="AK2142"/>
      <c r="AL2142"/>
      <c r="AT2142"/>
      <c r="AU2142"/>
      <c r="AV2142"/>
      <c r="AW2142"/>
      <c r="AX2142"/>
      <c r="BD2142"/>
      <c r="BE2142"/>
      <c r="BJ2142"/>
      <c r="BK2142"/>
    </row>
    <row r="2143" spans="16:63" x14ac:dyDescent="0.3">
      <c r="P2143" s="55"/>
      <c r="AJ2143"/>
      <c r="AK2143"/>
      <c r="AL2143"/>
      <c r="AT2143"/>
      <c r="AU2143"/>
      <c r="AV2143"/>
      <c r="AW2143"/>
      <c r="AX2143"/>
      <c r="BD2143"/>
      <c r="BE2143"/>
      <c r="BJ2143"/>
      <c r="BK2143"/>
    </row>
    <row r="2144" spans="16:63" x14ac:dyDescent="0.3">
      <c r="P2144" s="55"/>
      <c r="AJ2144"/>
      <c r="AK2144"/>
      <c r="AL2144"/>
      <c r="AT2144"/>
      <c r="AU2144"/>
      <c r="AV2144"/>
      <c r="AW2144"/>
      <c r="AX2144"/>
      <c r="BD2144"/>
      <c r="BE2144"/>
      <c r="BJ2144"/>
      <c r="BK2144"/>
    </row>
    <row r="2145" spans="16:63" x14ac:dyDescent="0.3">
      <c r="P2145" s="55"/>
      <c r="AJ2145"/>
      <c r="AK2145"/>
      <c r="AL2145"/>
      <c r="AT2145"/>
      <c r="AU2145"/>
      <c r="AV2145"/>
      <c r="AW2145"/>
      <c r="AX2145"/>
      <c r="BD2145"/>
      <c r="BE2145"/>
      <c r="BJ2145"/>
      <c r="BK2145"/>
    </row>
    <row r="2146" spans="16:63" x14ac:dyDescent="0.3">
      <c r="P2146" s="55"/>
      <c r="AJ2146"/>
      <c r="AK2146"/>
      <c r="AL2146"/>
      <c r="AT2146"/>
      <c r="AU2146"/>
      <c r="AV2146"/>
      <c r="AW2146"/>
      <c r="AX2146"/>
      <c r="BD2146"/>
      <c r="BE2146"/>
      <c r="BJ2146"/>
      <c r="BK2146"/>
    </row>
    <row r="2147" spans="16:63" x14ac:dyDescent="0.3">
      <c r="P2147" s="55"/>
      <c r="AJ2147"/>
      <c r="AK2147"/>
      <c r="AL2147"/>
      <c r="AT2147"/>
      <c r="AU2147"/>
      <c r="AV2147"/>
      <c r="AW2147"/>
      <c r="AX2147"/>
      <c r="BD2147"/>
      <c r="BE2147"/>
      <c r="BJ2147"/>
      <c r="BK2147"/>
    </row>
    <row r="2148" spans="16:63" x14ac:dyDescent="0.3">
      <c r="P2148" s="55"/>
      <c r="AJ2148"/>
      <c r="AK2148"/>
      <c r="AL2148"/>
      <c r="AT2148"/>
      <c r="AU2148"/>
      <c r="AV2148"/>
      <c r="AW2148"/>
      <c r="AX2148"/>
      <c r="BD2148"/>
      <c r="BE2148"/>
      <c r="BJ2148"/>
      <c r="BK2148"/>
    </row>
    <row r="2149" spans="16:63" x14ac:dyDescent="0.3">
      <c r="P2149" s="55"/>
      <c r="AJ2149"/>
      <c r="AK2149"/>
      <c r="AL2149"/>
      <c r="AT2149"/>
      <c r="AU2149"/>
      <c r="AV2149"/>
      <c r="AW2149"/>
      <c r="AX2149"/>
      <c r="BD2149"/>
      <c r="BE2149"/>
      <c r="BJ2149"/>
      <c r="BK2149"/>
    </row>
    <row r="2150" spans="16:63" x14ac:dyDescent="0.3">
      <c r="P2150" s="55"/>
      <c r="AJ2150"/>
      <c r="AK2150"/>
      <c r="AL2150"/>
      <c r="AT2150"/>
      <c r="AU2150"/>
      <c r="AV2150"/>
      <c r="AW2150"/>
      <c r="AX2150"/>
      <c r="BD2150"/>
      <c r="BE2150"/>
      <c r="BJ2150"/>
      <c r="BK2150"/>
    </row>
    <row r="2151" spans="16:63" x14ac:dyDescent="0.3">
      <c r="P2151" s="55"/>
      <c r="AJ2151"/>
      <c r="AK2151"/>
      <c r="AL2151"/>
      <c r="AT2151"/>
      <c r="AU2151"/>
      <c r="AV2151"/>
      <c r="AW2151"/>
      <c r="AX2151"/>
      <c r="BD2151"/>
      <c r="BE2151"/>
      <c r="BJ2151"/>
      <c r="BK2151"/>
    </row>
    <row r="2152" spans="16:63" x14ac:dyDescent="0.3">
      <c r="P2152" s="55"/>
      <c r="AJ2152"/>
      <c r="AK2152"/>
      <c r="AL2152"/>
      <c r="AT2152"/>
      <c r="AU2152"/>
      <c r="AV2152"/>
      <c r="AW2152"/>
      <c r="AX2152"/>
      <c r="BD2152"/>
      <c r="BE2152"/>
      <c r="BJ2152"/>
      <c r="BK2152"/>
    </row>
    <row r="2153" spans="16:63" x14ac:dyDescent="0.3">
      <c r="P2153" s="55"/>
      <c r="AJ2153"/>
      <c r="AK2153"/>
      <c r="AL2153"/>
      <c r="AT2153"/>
      <c r="AU2153"/>
      <c r="AV2153"/>
      <c r="AW2153"/>
      <c r="AX2153"/>
      <c r="BD2153"/>
      <c r="BE2153"/>
      <c r="BJ2153"/>
      <c r="BK2153"/>
    </row>
    <row r="2154" spans="16:63" x14ac:dyDescent="0.3">
      <c r="P2154" s="55"/>
      <c r="AJ2154"/>
      <c r="AK2154"/>
      <c r="AL2154"/>
      <c r="AT2154"/>
      <c r="AU2154"/>
      <c r="AV2154"/>
      <c r="AW2154"/>
      <c r="AX2154"/>
      <c r="BD2154"/>
      <c r="BE2154"/>
      <c r="BJ2154"/>
      <c r="BK2154"/>
    </row>
    <row r="2155" spans="16:63" x14ac:dyDescent="0.3">
      <c r="P2155" s="55"/>
      <c r="AJ2155"/>
      <c r="AK2155"/>
      <c r="AL2155"/>
      <c r="AT2155"/>
      <c r="AU2155"/>
      <c r="AV2155"/>
      <c r="AW2155"/>
      <c r="AX2155"/>
      <c r="BD2155"/>
      <c r="BE2155"/>
      <c r="BJ2155"/>
      <c r="BK2155"/>
    </row>
    <row r="2156" spans="16:63" x14ac:dyDescent="0.3">
      <c r="P2156" s="55"/>
      <c r="AJ2156"/>
      <c r="AK2156"/>
      <c r="AL2156"/>
      <c r="AT2156"/>
      <c r="AU2156"/>
      <c r="AV2156"/>
      <c r="AW2156"/>
      <c r="AX2156"/>
      <c r="BD2156"/>
      <c r="BE2156"/>
      <c r="BJ2156"/>
      <c r="BK2156"/>
    </row>
    <row r="2157" spans="16:63" x14ac:dyDescent="0.3">
      <c r="P2157" s="55"/>
      <c r="AJ2157"/>
      <c r="AK2157"/>
      <c r="AL2157"/>
      <c r="AT2157"/>
      <c r="AU2157"/>
      <c r="AV2157"/>
      <c r="AW2157"/>
      <c r="AX2157"/>
      <c r="BD2157"/>
      <c r="BE2157"/>
      <c r="BJ2157"/>
      <c r="BK2157"/>
    </row>
    <row r="2158" spans="16:63" x14ac:dyDescent="0.3">
      <c r="P2158" s="55"/>
      <c r="AJ2158"/>
      <c r="AK2158"/>
      <c r="AL2158"/>
      <c r="AT2158"/>
      <c r="AU2158"/>
      <c r="AV2158"/>
      <c r="AW2158"/>
      <c r="AX2158"/>
      <c r="BD2158"/>
      <c r="BE2158"/>
      <c r="BJ2158"/>
      <c r="BK2158"/>
    </row>
    <row r="2159" spans="16:63" x14ac:dyDescent="0.3">
      <c r="P2159" s="55"/>
      <c r="AJ2159"/>
      <c r="AK2159"/>
      <c r="AL2159"/>
      <c r="AT2159"/>
      <c r="AU2159"/>
      <c r="AV2159"/>
      <c r="AW2159"/>
      <c r="AX2159"/>
      <c r="BD2159"/>
      <c r="BE2159"/>
      <c r="BJ2159"/>
      <c r="BK2159"/>
    </row>
    <row r="2160" spans="16:63" x14ac:dyDescent="0.3">
      <c r="P2160" s="55"/>
      <c r="AJ2160"/>
      <c r="AK2160"/>
      <c r="AL2160"/>
      <c r="AT2160"/>
      <c r="AU2160"/>
      <c r="AV2160"/>
      <c r="AW2160"/>
      <c r="AX2160"/>
      <c r="BD2160"/>
      <c r="BE2160"/>
      <c r="BJ2160"/>
      <c r="BK2160"/>
    </row>
    <row r="2161" spans="16:63" x14ac:dyDescent="0.3">
      <c r="P2161" s="55"/>
      <c r="AJ2161"/>
      <c r="AK2161"/>
      <c r="AL2161"/>
      <c r="AT2161"/>
      <c r="AU2161"/>
      <c r="AV2161"/>
      <c r="AW2161"/>
      <c r="AX2161"/>
      <c r="BD2161"/>
      <c r="BE2161"/>
      <c r="BJ2161"/>
      <c r="BK2161"/>
    </row>
    <row r="2162" spans="16:63" x14ac:dyDescent="0.3">
      <c r="P2162" s="55"/>
      <c r="AJ2162"/>
      <c r="AK2162"/>
      <c r="AL2162"/>
      <c r="AT2162"/>
      <c r="AU2162"/>
      <c r="AV2162"/>
      <c r="AW2162"/>
      <c r="AX2162"/>
      <c r="BD2162"/>
      <c r="BE2162"/>
      <c r="BJ2162"/>
      <c r="BK2162"/>
    </row>
    <row r="2163" spans="16:63" x14ac:dyDescent="0.3">
      <c r="P2163" s="55"/>
      <c r="AJ2163"/>
      <c r="AK2163"/>
      <c r="AL2163"/>
      <c r="AT2163"/>
      <c r="AU2163"/>
      <c r="AV2163"/>
      <c r="AW2163"/>
      <c r="AX2163"/>
      <c r="BD2163"/>
      <c r="BE2163"/>
      <c r="BJ2163"/>
      <c r="BK2163"/>
    </row>
    <row r="2164" spans="16:63" x14ac:dyDescent="0.3">
      <c r="P2164" s="55"/>
      <c r="AJ2164"/>
      <c r="AK2164"/>
      <c r="AL2164"/>
      <c r="AT2164"/>
      <c r="AU2164"/>
      <c r="AV2164"/>
      <c r="AW2164"/>
      <c r="AX2164"/>
      <c r="BD2164"/>
      <c r="BE2164"/>
      <c r="BJ2164"/>
      <c r="BK2164"/>
    </row>
    <row r="2165" spans="16:63" x14ac:dyDescent="0.3">
      <c r="P2165" s="55"/>
      <c r="AJ2165"/>
      <c r="AK2165"/>
      <c r="AL2165"/>
      <c r="AT2165"/>
      <c r="AU2165"/>
      <c r="AV2165"/>
      <c r="AW2165"/>
      <c r="AX2165"/>
      <c r="BD2165"/>
      <c r="BE2165"/>
      <c r="BJ2165"/>
      <c r="BK2165"/>
    </row>
    <row r="2166" spans="16:63" x14ac:dyDescent="0.3">
      <c r="P2166" s="55"/>
      <c r="AJ2166"/>
      <c r="AK2166"/>
      <c r="AL2166"/>
      <c r="AT2166"/>
      <c r="AU2166"/>
      <c r="AV2166"/>
      <c r="AW2166"/>
      <c r="AX2166"/>
      <c r="BD2166"/>
      <c r="BE2166"/>
      <c r="BJ2166"/>
      <c r="BK2166"/>
    </row>
    <row r="2167" spans="16:63" x14ac:dyDescent="0.3">
      <c r="P2167" s="55"/>
      <c r="AJ2167"/>
      <c r="AK2167"/>
      <c r="AL2167"/>
      <c r="AT2167"/>
      <c r="AU2167"/>
      <c r="AV2167"/>
      <c r="AW2167"/>
      <c r="AX2167"/>
      <c r="BD2167"/>
      <c r="BE2167"/>
      <c r="BJ2167"/>
      <c r="BK2167"/>
    </row>
    <row r="2168" spans="16:63" x14ac:dyDescent="0.3">
      <c r="P2168" s="55"/>
      <c r="AJ2168"/>
      <c r="AK2168"/>
      <c r="AL2168"/>
      <c r="AT2168"/>
      <c r="AU2168"/>
      <c r="AV2168"/>
      <c r="AW2168"/>
      <c r="AX2168"/>
      <c r="BD2168"/>
      <c r="BE2168"/>
      <c r="BJ2168"/>
      <c r="BK2168"/>
    </row>
    <row r="2169" spans="16:63" x14ac:dyDescent="0.3">
      <c r="P2169" s="55"/>
      <c r="AJ2169"/>
      <c r="AK2169"/>
      <c r="AL2169"/>
      <c r="AT2169"/>
      <c r="AU2169"/>
      <c r="AV2169"/>
      <c r="AW2169"/>
      <c r="AX2169"/>
      <c r="BD2169"/>
      <c r="BE2169"/>
      <c r="BJ2169"/>
      <c r="BK2169"/>
    </row>
    <row r="2170" spans="16:63" x14ac:dyDescent="0.3">
      <c r="P2170" s="55"/>
      <c r="AJ2170"/>
      <c r="AK2170"/>
      <c r="AL2170"/>
      <c r="AT2170"/>
      <c r="AU2170"/>
      <c r="AV2170"/>
      <c r="AW2170"/>
      <c r="AX2170"/>
      <c r="BD2170"/>
      <c r="BE2170"/>
      <c r="BJ2170"/>
      <c r="BK2170"/>
    </row>
    <row r="2171" spans="16:63" x14ac:dyDescent="0.3">
      <c r="P2171" s="55"/>
      <c r="AJ2171"/>
      <c r="AK2171"/>
      <c r="AL2171"/>
      <c r="AT2171"/>
      <c r="AU2171"/>
      <c r="AV2171"/>
      <c r="AW2171"/>
      <c r="AX2171"/>
      <c r="BD2171"/>
      <c r="BE2171"/>
      <c r="BJ2171"/>
      <c r="BK2171"/>
    </row>
    <row r="2172" spans="16:63" x14ac:dyDescent="0.3">
      <c r="P2172" s="55"/>
      <c r="AJ2172"/>
      <c r="AK2172"/>
      <c r="AL2172"/>
      <c r="AT2172"/>
      <c r="AU2172"/>
      <c r="AV2172"/>
      <c r="AW2172"/>
      <c r="AX2172"/>
      <c r="BD2172"/>
      <c r="BE2172"/>
      <c r="BJ2172"/>
      <c r="BK2172"/>
    </row>
    <row r="2173" spans="16:63" x14ac:dyDescent="0.3">
      <c r="P2173" s="55"/>
      <c r="AJ2173"/>
      <c r="AK2173"/>
      <c r="AL2173"/>
      <c r="AT2173"/>
      <c r="AU2173"/>
      <c r="AV2173"/>
      <c r="AW2173"/>
      <c r="AX2173"/>
      <c r="BD2173"/>
      <c r="BE2173"/>
      <c r="BJ2173"/>
      <c r="BK2173"/>
    </row>
    <row r="2174" spans="16:63" x14ac:dyDescent="0.3">
      <c r="P2174" s="55"/>
      <c r="AJ2174"/>
      <c r="AK2174"/>
      <c r="AL2174"/>
      <c r="AT2174"/>
      <c r="AU2174"/>
      <c r="AV2174"/>
      <c r="AW2174"/>
      <c r="AX2174"/>
      <c r="BD2174"/>
      <c r="BE2174"/>
      <c r="BJ2174"/>
      <c r="BK2174"/>
    </row>
    <row r="2175" spans="16:63" x14ac:dyDescent="0.3">
      <c r="P2175" s="55"/>
      <c r="AJ2175"/>
      <c r="AK2175"/>
      <c r="AL2175"/>
      <c r="AT2175"/>
      <c r="AU2175"/>
      <c r="AV2175"/>
      <c r="AW2175"/>
      <c r="AX2175"/>
      <c r="BD2175"/>
      <c r="BE2175"/>
      <c r="BJ2175"/>
      <c r="BK2175"/>
    </row>
    <row r="2176" spans="16:63" x14ac:dyDescent="0.3">
      <c r="P2176" s="55"/>
      <c r="AJ2176"/>
      <c r="AK2176"/>
      <c r="AL2176"/>
      <c r="AT2176"/>
      <c r="AU2176"/>
      <c r="AV2176"/>
      <c r="AW2176"/>
      <c r="AX2176"/>
      <c r="BD2176"/>
      <c r="BE2176"/>
      <c r="BJ2176"/>
      <c r="BK2176"/>
    </row>
    <row r="2177" spans="16:63" x14ac:dyDescent="0.3">
      <c r="P2177" s="55"/>
      <c r="AJ2177"/>
      <c r="AK2177"/>
      <c r="AL2177"/>
      <c r="AT2177"/>
      <c r="AU2177"/>
      <c r="AV2177"/>
      <c r="AW2177"/>
      <c r="AX2177"/>
      <c r="BD2177"/>
      <c r="BE2177"/>
      <c r="BJ2177"/>
      <c r="BK2177"/>
    </row>
    <row r="2178" spans="16:63" x14ac:dyDescent="0.3">
      <c r="P2178" s="55"/>
      <c r="AJ2178"/>
      <c r="AK2178"/>
      <c r="AL2178"/>
      <c r="AT2178"/>
      <c r="AU2178"/>
      <c r="AV2178"/>
      <c r="AW2178"/>
      <c r="AX2178"/>
      <c r="BD2178"/>
      <c r="BE2178"/>
      <c r="BJ2178"/>
      <c r="BK2178"/>
    </row>
    <row r="2179" spans="16:63" x14ac:dyDescent="0.3">
      <c r="P2179" s="55"/>
      <c r="AJ2179"/>
      <c r="AK2179"/>
      <c r="AL2179"/>
      <c r="AT2179"/>
      <c r="AU2179"/>
      <c r="AV2179"/>
      <c r="AW2179"/>
      <c r="AX2179"/>
      <c r="BD2179"/>
      <c r="BE2179"/>
      <c r="BJ2179"/>
      <c r="BK2179"/>
    </row>
    <row r="2180" spans="16:63" x14ac:dyDescent="0.3">
      <c r="P2180" s="55"/>
      <c r="AJ2180"/>
      <c r="AK2180"/>
      <c r="AL2180"/>
      <c r="AT2180"/>
      <c r="AU2180"/>
      <c r="AV2180"/>
      <c r="AW2180"/>
      <c r="AX2180"/>
      <c r="BD2180"/>
      <c r="BE2180"/>
      <c r="BJ2180"/>
      <c r="BK2180"/>
    </row>
    <row r="2181" spans="16:63" x14ac:dyDescent="0.3">
      <c r="P2181" s="55"/>
      <c r="AJ2181"/>
      <c r="AK2181"/>
      <c r="AL2181"/>
      <c r="AT2181"/>
      <c r="AU2181"/>
      <c r="AV2181"/>
      <c r="AW2181"/>
      <c r="AX2181"/>
      <c r="BD2181"/>
      <c r="BE2181"/>
      <c r="BJ2181"/>
      <c r="BK2181"/>
    </row>
    <row r="2182" spans="16:63" x14ac:dyDescent="0.3">
      <c r="P2182" s="55"/>
      <c r="AJ2182"/>
      <c r="AK2182"/>
      <c r="AL2182"/>
      <c r="AT2182"/>
      <c r="AU2182"/>
      <c r="AV2182"/>
      <c r="AW2182"/>
      <c r="AX2182"/>
      <c r="BD2182"/>
      <c r="BE2182"/>
      <c r="BJ2182"/>
      <c r="BK2182"/>
    </row>
    <row r="2183" spans="16:63" x14ac:dyDescent="0.3">
      <c r="P2183" s="55"/>
      <c r="AJ2183"/>
      <c r="AK2183"/>
      <c r="AL2183"/>
      <c r="AT2183"/>
      <c r="AU2183"/>
      <c r="AV2183"/>
      <c r="AW2183"/>
      <c r="AX2183"/>
      <c r="BD2183"/>
      <c r="BE2183"/>
      <c r="BJ2183"/>
      <c r="BK2183"/>
    </row>
    <row r="2184" spans="16:63" x14ac:dyDescent="0.3">
      <c r="P2184" s="55"/>
      <c r="AJ2184"/>
      <c r="AK2184"/>
      <c r="AL2184"/>
      <c r="AT2184"/>
      <c r="AU2184"/>
      <c r="AV2184"/>
      <c r="AW2184"/>
      <c r="AX2184"/>
      <c r="BD2184"/>
      <c r="BE2184"/>
      <c r="BJ2184"/>
      <c r="BK2184"/>
    </row>
    <row r="2185" spans="16:63" x14ac:dyDescent="0.3">
      <c r="P2185" s="55"/>
      <c r="AJ2185"/>
      <c r="AK2185"/>
      <c r="AL2185"/>
      <c r="AT2185"/>
      <c r="AU2185"/>
      <c r="AV2185"/>
      <c r="AW2185"/>
      <c r="AX2185"/>
      <c r="BD2185"/>
      <c r="BE2185"/>
      <c r="BJ2185"/>
      <c r="BK2185"/>
    </row>
    <row r="2186" spans="16:63" x14ac:dyDescent="0.3">
      <c r="P2186" s="55"/>
      <c r="AJ2186"/>
      <c r="AK2186"/>
      <c r="AL2186"/>
      <c r="AT2186"/>
      <c r="AU2186"/>
      <c r="AV2186"/>
      <c r="AW2186"/>
      <c r="AX2186"/>
      <c r="BD2186"/>
      <c r="BE2186"/>
      <c r="BJ2186"/>
      <c r="BK2186"/>
    </row>
    <row r="2187" spans="16:63" x14ac:dyDescent="0.3">
      <c r="P2187" s="55"/>
      <c r="AJ2187"/>
      <c r="AK2187"/>
      <c r="AL2187"/>
      <c r="AT2187"/>
      <c r="AU2187"/>
      <c r="AV2187"/>
      <c r="AW2187"/>
      <c r="AX2187"/>
      <c r="BD2187"/>
      <c r="BE2187"/>
      <c r="BJ2187"/>
      <c r="BK2187"/>
    </row>
    <row r="2188" spans="16:63" x14ac:dyDescent="0.3">
      <c r="P2188" s="55"/>
      <c r="AJ2188"/>
      <c r="AK2188"/>
      <c r="AL2188"/>
      <c r="AT2188"/>
      <c r="AU2188"/>
      <c r="AV2188"/>
      <c r="AW2188"/>
      <c r="AX2188"/>
      <c r="BD2188"/>
      <c r="BE2188"/>
      <c r="BJ2188"/>
      <c r="BK2188"/>
    </row>
    <row r="2189" spans="16:63" x14ac:dyDescent="0.3">
      <c r="P2189" s="55"/>
      <c r="AJ2189"/>
      <c r="AK2189"/>
      <c r="AL2189"/>
      <c r="AT2189"/>
      <c r="AU2189"/>
      <c r="AV2189"/>
      <c r="AW2189"/>
      <c r="AX2189"/>
      <c r="BD2189"/>
      <c r="BE2189"/>
      <c r="BJ2189"/>
      <c r="BK2189"/>
    </row>
    <row r="2190" spans="16:63" x14ac:dyDescent="0.3">
      <c r="P2190" s="55"/>
      <c r="AJ2190"/>
      <c r="AK2190"/>
      <c r="AL2190"/>
      <c r="AT2190"/>
      <c r="AU2190"/>
      <c r="AV2190"/>
      <c r="AW2190"/>
      <c r="AX2190"/>
      <c r="BD2190"/>
      <c r="BE2190"/>
      <c r="BJ2190"/>
      <c r="BK2190"/>
    </row>
    <row r="2191" spans="16:63" x14ac:dyDescent="0.3">
      <c r="P2191" s="55"/>
      <c r="AJ2191"/>
      <c r="AK2191"/>
      <c r="AL2191"/>
      <c r="AT2191"/>
      <c r="AU2191"/>
      <c r="AV2191"/>
      <c r="AW2191"/>
      <c r="AX2191"/>
      <c r="BD2191"/>
      <c r="BE2191"/>
      <c r="BJ2191"/>
      <c r="BK2191"/>
    </row>
    <row r="2192" spans="16:63" x14ac:dyDescent="0.3">
      <c r="P2192" s="55"/>
      <c r="AJ2192"/>
      <c r="AK2192"/>
      <c r="AL2192"/>
      <c r="AT2192"/>
      <c r="AU2192"/>
      <c r="AV2192"/>
      <c r="AW2192"/>
      <c r="AX2192"/>
      <c r="BD2192"/>
      <c r="BE2192"/>
      <c r="BJ2192"/>
      <c r="BK2192"/>
    </row>
    <row r="2193" spans="16:63" x14ac:dyDescent="0.3">
      <c r="P2193" s="55"/>
      <c r="AJ2193"/>
      <c r="AK2193"/>
      <c r="AL2193"/>
      <c r="AT2193"/>
      <c r="AU2193"/>
      <c r="AV2193"/>
      <c r="AW2193"/>
      <c r="AX2193"/>
      <c r="BD2193"/>
      <c r="BE2193"/>
      <c r="BJ2193"/>
      <c r="BK2193"/>
    </row>
    <row r="2194" spans="16:63" x14ac:dyDescent="0.3">
      <c r="P2194" s="55"/>
      <c r="AJ2194"/>
      <c r="AK2194"/>
      <c r="AL2194"/>
      <c r="AT2194"/>
      <c r="AU2194"/>
      <c r="AV2194"/>
      <c r="AW2194"/>
      <c r="AX2194"/>
      <c r="BD2194"/>
      <c r="BE2194"/>
      <c r="BJ2194"/>
      <c r="BK2194"/>
    </row>
    <row r="2195" spans="16:63" x14ac:dyDescent="0.3">
      <c r="P2195" s="55"/>
      <c r="AJ2195"/>
      <c r="AK2195"/>
      <c r="AL2195"/>
      <c r="AT2195"/>
      <c r="AU2195"/>
      <c r="AV2195"/>
      <c r="AW2195"/>
      <c r="AX2195"/>
      <c r="BD2195"/>
      <c r="BE2195"/>
      <c r="BJ2195"/>
      <c r="BK2195"/>
    </row>
    <row r="2196" spans="16:63" x14ac:dyDescent="0.3">
      <c r="P2196" s="55"/>
      <c r="AJ2196"/>
      <c r="AK2196"/>
      <c r="AL2196"/>
      <c r="AT2196"/>
      <c r="AU2196"/>
      <c r="AV2196"/>
      <c r="AW2196"/>
      <c r="AX2196"/>
      <c r="BD2196"/>
      <c r="BE2196"/>
      <c r="BJ2196"/>
      <c r="BK2196"/>
    </row>
    <row r="2197" spans="16:63" x14ac:dyDescent="0.3">
      <c r="P2197" s="55"/>
      <c r="AJ2197"/>
      <c r="AK2197"/>
      <c r="AL2197"/>
      <c r="AT2197"/>
      <c r="AU2197"/>
      <c r="AV2197"/>
      <c r="AW2197"/>
      <c r="AX2197"/>
      <c r="BD2197"/>
      <c r="BE2197"/>
      <c r="BJ2197"/>
      <c r="BK2197"/>
    </row>
    <row r="2198" spans="16:63" x14ac:dyDescent="0.3">
      <c r="P2198" s="55"/>
      <c r="AJ2198"/>
      <c r="AK2198"/>
      <c r="AL2198"/>
      <c r="AT2198"/>
      <c r="AU2198"/>
      <c r="AV2198"/>
      <c r="AW2198"/>
      <c r="AX2198"/>
      <c r="BD2198"/>
      <c r="BE2198"/>
      <c r="BJ2198"/>
      <c r="BK2198"/>
    </row>
    <row r="2199" spans="16:63" x14ac:dyDescent="0.3">
      <c r="P2199" s="55"/>
      <c r="AJ2199"/>
      <c r="AK2199"/>
      <c r="AL2199"/>
      <c r="AT2199"/>
      <c r="AU2199"/>
      <c r="AV2199"/>
      <c r="AW2199"/>
      <c r="AX2199"/>
      <c r="BD2199"/>
      <c r="BE2199"/>
      <c r="BJ2199"/>
      <c r="BK2199"/>
    </row>
    <row r="2200" spans="16:63" x14ac:dyDescent="0.3">
      <c r="P2200" s="55"/>
      <c r="AJ2200"/>
      <c r="AK2200"/>
      <c r="AL2200"/>
      <c r="AT2200"/>
      <c r="AU2200"/>
      <c r="AV2200"/>
      <c r="AW2200"/>
      <c r="AX2200"/>
      <c r="BD2200"/>
      <c r="BE2200"/>
      <c r="BJ2200"/>
      <c r="BK2200"/>
    </row>
    <row r="2201" spans="16:63" x14ac:dyDescent="0.3">
      <c r="P2201" s="55"/>
      <c r="AJ2201"/>
      <c r="AK2201"/>
      <c r="AL2201"/>
      <c r="AT2201"/>
      <c r="AU2201"/>
      <c r="AV2201"/>
      <c r="AW2201"/>
      <c r="AX2201"/>
      <c r="BD2201"/>
      <c r="BE2201"/>
      <c r="BJ2201"/>
      <c r="BK2201"/>
    </row>
    <row r="2202" spans="16:63" x14ac:dyDescent="0.3">
      <c r="P2202" s="55"/>
      <c r="AJ2202"/>
      <c r="AK2202"/>
      <c r="AL2202"/>
      <c r="AT2202"/>
      <c r="AU2202"/>
      <c r="AV2202"/>
      <c r="AW2202"/>
      <c r="AX2202"/>
      <c r="BD2202"/>
      <c r="BE2202"/>
      <c r="BJ2202"/>
      <c r="BK2202"/>
    </row>
    <row r="2203" spans="16:63" x14ac:dyDescent="0.3">
      <c r="P2203" s="55"/>
      <c r="AJ2203"/>
      <c r="AK2203"/>
      <c r="AL2203"/>
      <c r="AT2203"/>
      <c r="AU2203"/>
      <c r="AV2203"/>
      <c r="AW2203"/>
      <c r="AX2203"/>
      <c r="BD2203"/>
      <c r="BE2203"/>
      <c r="BJ2203"/>
      <c r="BK2203"/>
    </row>
    <row r="2204" spans="16:63" x14ac:dyDescent="0.3">
      <c r="P2204" s="55"/>
      <c r="AJ2204"/>
      <c r="AK2204"/>
      <c r="AL2204"/>
      <c r="AT2204"/>
      <c r="AU2204"/>
      <c r="AV2204"/>
      <c r="AW2204"/>
      <c r="AX2204"/>
      <c r="BD2204"/>
      <c r="BE2204"/>
      <c r="BJ2204"/>
      <c r="BK2204"/>
    </row>
    <row r="2205" spans="16:63" x14ac:dyDescent="0.3">
      <c r="P2205" s="55"/>
      <c r="AJ2205"/>
      <c r="AK2205"/>
      <c r="AL2205"/>
      <c r="AT2205"/>
      <c r="AU2205"/>
      <c r="AV2205"/>
      <c r="AW2205"/>
      <c r="AX2205"/>
      <c r="BD2205"/>
      <c r="BE2205"/>
      <c r="BJ2205"/>
      <c r="BK2205"/>
    </row>
    <row r="2206" spans="16:63" x14ac:dyDescent="0.3">
      <c r="P2206" s="55"/>
      <c r="AJ2206"/>
      <c r="AK2206"/>
      <c r="AL2206"/>
      <c r="AT2206"/>
      <c r="AU2206"/>
      <c r="AV2206"/>
      <c r="AW2206"/>
      <c r="AX2206"/>
      <c r="BD2206"/>
      <c r="BE2206"/>
      <c r="BJ2206"/>
      <c r="BK2206"/>
    </row>
    <row r="2207" spans="16:63" x14ac:dyDescent="0.3">
      <c r="P2207" s="55"/>
      <c r="AJ2207"/>
      <c r="AK2207"/>
      <c r="AL2207"/>
      <c r="AT2207"/>
      <c r="AU2207"/>
      <c r="AV2207"/>
      <c r="AW2207"/>
      <c r="AX2207"/>
      <c r="BD2207"/>
      <c r="BE2207"/>
      <c r="BJ2207"/>
      <c r="BK2207"/>
    </row>
    <row r="2208" spans="16:63" x14ac:dyDescent="0.3">
      <c r="P2208" s="55"/>
      <c r="AJ2208"/>
      <c r="AK2208"/>
      <c r="AL2208"/>
      <c r="AT2208"/>
      <c r="AU2208"/>
      <c r="AV2208"/>
      <c r="AW2208"/>
      <c r="AX2208"/>
      <c r="BD2208"/>
      <c r="BE2208"/>
      <c r="BJ2208"/>
      <c r="BK2208"/>
    </row>
    <row r="2209" spans="16:63" x14ac:dyDescent="0.3">
      <c r="P2209" s="55"/>
      <c r="AJ2209"/>
      <c r="AK2209"/>
      <c r="AL2209"/>
      <c r="AT2209"/>
      <c r="AU2209"/>
      <c r="AV2209"/>
      <c r="AW2209"/>
      <c r="AX2209"/>
      <c r="BD2209"/>
      <c r="BE2209"/>
      <c r="BJ2209"/>
      <c r="BK2209"/>
    </row>
    <row r="2210" spans="16:63" x14ac:dyDescent="0.3">
      <c r="P2210" s="55"/>
      <c r="AJ2210"/>
      <c r="AK2210"/>
      <c r="AL2210"/>
      <c r="AT2210"/>
      <c r="AU2210"/>
      <c r="AV2210"/>
      <c r="AW2210"/>
      <c r="AX2210"/>
      <c r="BD2210"/>
      <c r="BE2210"/>
      <c r="BJ2210"/>
      <c r="BK2210"/>
    </row>
    <row r="2211" spans="16:63" x14ac:dyDescent="0.3">
      <c r="P2211" s="55"/>
      <c r="AJ2211"/>
      <c r="AK2211"/>
      <c r="AL2211"/>
      <c r="AT2211"/>
      <c r="AU2211"/>
      <c r="AV2211"/>
      <c r="AW2211"/>
      <c r="AX2211"/>
      <c r="BD2211"/>
      <c r="BE2211"/>
      <c r="BJ2211"/>
      <c r="BK2211"/>
    </row>
    <row r="2212" spans="16:63" x14ac:dyDescent="0.3">
      <c r="P2212" s="55"/>
      <c r="AJ2212"/>
      <c r="AK2212"/>
      <c r="AL2212"/>
      <c r="AT2212"/>
      <c r="AU2212"/>
      <c r="AV2212"/>
      <c r="AW2212"/>
      <c r="AX2212"/>
      <c r="BD2212"/>
      <c r="BE2212"/>
      <c r="BJ2212"/>
      <c r="BK2212"/>
    </row>
    <row r="2213" spans="16:63" x14ac:dyDescent="0.3">
      <c r="P2213" s="55"/>
      <c r="AJ2213"/>
      <c r="AK2213"/>
      <c r="AL2213"/>
      <c r="AT2213"/>
      <c r="AU2213"/>
      <c r="AV2213"/>
      <c r="AW2213"/>
      <c r="AX2213"/>
      <c r="BD2213"/>
      <c r="BE2213"/>
      <c r="BJ2213"/>
      <c r="BK2213"/>
    </row>
    <row r="2214" spans="16:63" x14ac:dyDescent="0.3">
      <c r="P2214" s="55"/>
      <c r="AJ2214"/>
      <c r="AK2214"/>
      <c r="AL2214"/>
      <c r="AT2214"/>
      <c r="AU2214"/>
      <c r="AV2214"/>
      <c r="AW2214"/>
      <c r="AX2214"/>
      <c r="BD2214"/>
      <c r="BE2214"/>
      <c r="BJ2214"/>
      <c r="BK2214"/>
    </row>
    <row r="2215" spans="16:63" x14ac:dyDescent="0.3">
      <c r="P2215" s="55"/>
      <c r="AJ2215"/>
      <c r="AK2215"/>
      <c r="AL2215"/>
      <c r="AT2215"/>
      <c r="AU2215"/>
      <c r="AV2215"/>
      <c r="AW2215"/>
      <c r="AX2215"/>
      <c r="BD2215"/>
      <c r="BE2215"/>
      <c r="BJ2215"/>
      <c r="BK2215"/>
    </row>
    <row r="2216" spans="16:63" x14ac:dyDescent="0.3">
      <c r="P2216" s="55"/>
      <c r="AJ2216"/>
      <c r="AK2216"/>
      <c r="AL2216"/>
      <c r="AT2216"/>
      <c r="AU2216"/>
      <c r="AV2216"/>
      <c r="AW2216"/>
      <c r="AX2216"/>
      <c r="BD2216"/>
      <c r="BE2216"/>
      <c r="BJ2216"/>
      <c r="BK2216"/>
    </row>
    <row r="2217" spans="16:63" x14ac:dyDescent="0.3">
      <c r="P2217" s="55"/>
      <c r="AJ2217"/>
      <c r="AK2217"/>
      <c r="AL2217"/>
      <c r="AT2217"/>
      <c r="AU2217"/>
      <c r="AV2217"/>
      <c r="AW2217"/>
      <c r="AX2217"/>
      <c r="BD2217"/>
      <c r="BE2217"/>
      <c r="BJ2217"/>
      <c r="BK2217"/>
    </row>
    <row r="2218" spans="16:63" x14ac:dyDescent="0.3">
      <c r="P2218" s="55"/>
      <c r="AJ2218"/>
      <c r="AK2218"/>
      <c r="AL2218"/>
      <c r="AT2218"/>
      <c r="AU2218"/>
      <c r="AV2218"/>
      <c r="AW2218"/>
      <c r="AX2218"/>
      <c r="BD2218"/>
      <c r="BE2218"/>
      <c r="BJ2218"/>
      <c r="BK2218"/>
    </row>
    <row r="2219" spans="16:63" x14ac:dyDescent="0.3">
      <c r="P2219" s="55"/>
      <c r="AJ2219"/>
      <c r="AK2219"/>
      <c r="AL2219"/>
      <c r="AT2219"/>
      <c r="AU2219"/>
      <c r="AV2219"/>
      <c r="AW2219"/>
      <c r="AX2219"/>
      <c r="BD2219"/>
      <c r="BE2219"/>
      <c r="BJ2219"/>
      <c r="BK2219"/>
    </row>
    <row r="2220" spans="16:63" x14ac:dyDescent="0.3">
      <c r="P2220" s="55"/>
      <c r="AJ2220"/>
      <c r="AK2220"/>
      <c r="AL2220"/>
      <c r="AT2220"/>
      <c r="AU2220"/>
      <c r="AV2220"/>
      <c r="AW2220"/>
      <c r="AX2220"/>
      <c r="BD2220"/>
      <c r="BE2220"/>
      <c r="BJ2220"/>
      <c r="BK2220"/>
    </row>
    <row r="2221" spans="16:63" x14ac:dyDescent="0.3">
      <c r="P2221" s="55"/>
      <c r="AJ2221"/>
      <c r="AK2221"/>
      <c r="AL2221"/>
      <c r="AT2221"/>
      <c r="AU2221"/>
      <c r="AV2221"/>
      <c r="AW2221"/>
      <c r="AX2221"/>
      <c r="BD2221"/>
      <c r="BE2221"/>
      <c r="BJ2221"/>
      <c r="BK2221"/>
    </row>
    <row r="2222" spans="16:63" x14ac:dyDescent="0.3">
      <c r="P2222" s="55"/>
      <c r="AJ2222"/>
      <c r="AK2222"/>
      <c r="AL2222"/>
      <c r="AT2222"/>
      <c r="AU2222"/>
      <c r="AV2222"/>
      <c r="AW2222"/>
      <c r="AX2222"/>
      <c r="BD2222"/>
      <c r="BE2222"/>
      <c r="BJ2222"/>
      <c r="BK2222"/>
    </row>
    <row r="2223" spans="16:63" x14ac:dyDescent="0.3">
      <c r="P2223" s="55"/>
      <c r="AJ2223"/>
      <c r="AK2223"/>
      <c r="AL2223"/>
      <c r="AT2223"/>
      <c r="AU2223"/>
      <c r="AV2223"/>
      <c r="AW2223"/>
      <c r="AX2223"/>
      <c r="BD2223"/>
      <c r="BE2223"/>
      <c r="BJ2223"/>
      <c r="BK2223"/>
    </row>
    <row r="2224" spans="16:63" x14ac:dyDescent="0.3">
      <c r="P2224" s="55"/>
      <c r="AJ2224"/>
      <c r="AK2224"/>
      <c r="AL2224"/>
      <c r="AT2224"/>
      <c r="AU2224"/>
      <c r="AV2224"/>
      <c r="AW2224"/>
      <c r="AX2224"/>
      <c r="BD2224"/>
      <c r="BE2224"/>
      <c r="BJ2224"/>
      <c r="BK2224"/>
    </row>
    <row r="2225" spans="16:63" x14ac:dyDescent="0.3">
      <c r="P2225" s="55"/>
      <c r="AJ2225"/>
      <c r="AK2225"/>
      <c r="AL2225"/>
      <c r="AT2225"/>
      <c r="AU2225"/>
      <c r="AV2225"/>
      <c r="AW2225"/>
      <c r="AX2225"/>
      <c r="BD2225"/>
      <c r="BE2225"/>
      <c r="BJ2225"/>
      <c r="BK2225"/>
    </row>
    <row r="2226" spans="16:63" x14ac:dyDescent="0.3">
      <c r="P2226" s="55"/>
      <c r="AJ2226"/>
      <c r="AK2226"/>
      <c r="AL2226"/>
      <c r="AT2226"/>
      <c r="AU2226"/>
      <c r="AV2226"/>
      <c r="AW2226"/>
      <c r="AX2226"/>
      <c r="BD2226"/>
      <c r="BE2226"/>
      <c r="BJ2226"/>
      <c r="BK2226"/>
    </row>
    <row r="2227" spans="16:63" x14ac:dyDescent="0.3">
      <c r="P2227" s="55"/>
      <c r="AJ2227"/>
      <c r="AK2227"/>
      <c r="AL2227"/>
      <c r="AT2227"/>
      <c r="AU2227"/>
      <c r="AV2227"/>
      <c r="AW2227"/>
      <c r="AX2227"/>
      <c r="BD2227"/>
      <c r="BE2227"/>
      <c r="BJ2227"/>
      <c r="BK2227"/>
    </row>
    <row r="2228" spans="16:63" x14ac:dyDescent="0.3">
      <c r="P2228" s="55"/>
      <c r="AJ2228"/>
      <c r="AK2228"/>
      <c r="AL2228"/>
      <c r="AT2228"/>
      <c r="AU2228"/>
      <c r="AV2228"/>
      <c r="AW2228"/>
      <c r="AX2228"/>
      <c r="BD2228"/>
      <c r="BE2228"/>
      <c r="BJ2228"/>
      <c r="BK2228"/>
    </row>
    <row r="2229" spans="16:63" x14ac:dyDescent="0.3">
      <c r="P2229" s="55"/>
      <c r="AJ2229"/>
      <c r="AK2229"/>
      <c r="AL2229"/>
      <c r="AT2229"/>
      <c r="AU2229"/>
      <c r="AV2229"/>
      <c r="AW2229"/>
      <c r="AX2229"/>
      <c r="BD2229"/>
      <c r="BE2229"/>
      <c r="BJ2229"/>
      <c r="BK2229"/>
    </row>
    <row r="2230" spans="16:63" x14ac:dyDescent="0.3">
      <c r="P2230" s="55"/>
      <c r="AJ2230"/>
      <c r="AK2230"/>
      <c r="AL2230"/>
      <c r="AT2230"/>
      <c r="AU2230"/>
      <c r="AV2230"/>
      <c r="AW2230"/>
      <c r="AX2230"/>
      <c r="BD2230"/>
      <c r="BE2230"/>
      <c r="BJ2230"/>
      <c r="BK2230"/>
    </row>
    <row r="2231" spans="16:63" x14ac:dyDescent="0.3">
      <c r="P2231" s="55"/>
      <c r="AJ2231"/>
      <c r="AK2231"/>
      <c r="AL2231"/>
      <c r="AT2231"/>
      <c r="AU2231"/>
      <c r="AV2231"/>
      <c r="AW2231"/>
      <c r="AX2231"/>
      <c r="BD2231"/>
      <c r="BE2231"/>
      <c r="BJ2231"/>
      <c r="BK2231"/>
    </row>
    <row r="2232" spans="16:63" x14ac:dyDescent="0.3">
      <c r="P2232" s="55"/>
      <c r="AJ2232"/>
      <c r="AK2232"/>
      <c r="AL2232"/>
      <c r="AT2232"/>
      <c r="AU2232"/>
      <c r="AV2232"/>
      <c r="AW2232"/>
      <c r="AX2232"/>
      <c r="BD2232"/>
      <c r="BE2232"/>
      <c r="BJ2232"/>
      <c r="BK2232"/>
    </row>
    <row r="2233" spans="16:63" x14ac:dyDescent="0.3">
      <c r="P2233" s="55"/>
      <c r="AJ2233"/>
      <c r="AK2233"/>
      <c r="AL2233"/>
      <c r="AT2233"/>
      <c r="AU2233"/>
      <c r="AV2233"/>
      <c r="AW2233"/>
      <c r="AX2233"/>
      <c r="BD2233"/>
      <c r="BE2233"/>
      <c r="BJ2233"/>
      <c r="BK2233"/>
    </row>
    <row r="2234" spans="16:63" x14ac:dyDescent="0.3">
      <c r="P2234" s="55"/>
      <c r="AJ2234"/>
      <c r="AK2234"/>
      <c r="AL2234"/>
      <c r="AT2234"/>
      <c r="AU2234"/>
      <c r="AV2234"/>
      <c r="AW2234"/>
      <c r="AX2234"/>
      <c r="BD2234"/>
      <c r="BE2234"/>
      <c r="BJ2234"/>
      <c r="BK2234"/>
    </row>
    <row r="2235" spans="16:63" x14ac:dyDescent="0.3">
      <c r="P2235" s="55"/>
      <c r="AJ2235"/>
      <c r="AK2235"/>
      <c r="AL2235"/>
      <c r="AT2235"/>
      <c r="AU2235"/>
      <c r="AV2235"/>
      <c r="AW2235"/>
      <c r="AX2235"/>
      <c r="BD2235"/>
      <c r="BE2235"/>
      <c r="BJ2235"/>
      <c r="BK2235"/>
    </row>
    <row r="2236" spans="16:63" x14ac:dyDescent="0.3">
      <c r="P2236" s="55"/>
      <c r="AJ2236"/>
      <c r="AK2236"/>
      <c r="AL2236"/>
      <c r="AT2236"/>
      <c r="AU2236"/>
      <c r="AV2236"/>
      <c r="AW2236"/>
      <c r="AX2236"/>
      <c r="BD2236"/>
      <c r="BE2236"/>
      <c r="BJ2236"/>
      <c r="BK2236"/>
    </row>
    <row r="2237" spans="16:63" x14ac:dyDescent="0.3">
      <c r="P2237" s="55"/>
      <c r="AJ2237"/>
      <c r="AK2237"/>
      <c r="AL2237"/>
      <c r="AT2237"/>
      <c r="AU2237"/>
      <c r="AV2237"/>
      <c r="AW2237"/>
      <c r="AX2237"/>
      <c r="BD2237"/>
      <c r="BE2237"/>
      <c r="BJ2237"/>
      <c r="BK2237"/>
    </row>
    <row r="2238" spans="16:63" x14ac:dyDescent="0.3">
      <c r="P2238" s="55"/>
      <c r="AJ2238"/>
      <c r="AK2238"/>
      <c r="AL2238"/>
      <c r="AT2238"/>
      <c r="AU2238"/>
      <c r="AV2238"/>
      <c r="AW2238"/>
      <c r="AX2238"/>
      <c r="BD2238"/>
      <c r="BE2238"/>
      <c r="BJ2238"/>
      <c r="BK2238"/>
    </row>
    <row r="2239" spans="16:63" x14ac:dyDescent="0.3">
      <c r="P2239" s="55"/>
      <c r="AJ2239"/>
      <c r="AK2239"/>
      <c r="AL2239"/>
      <c r="AT2239"/>
      <c r="AU2239"/>
      <c r="AV2239"/>
      <c r="AW2239"/>
      <c r="AX2239"/>
      <c r="BD2239"/>
      <c r="BE2239"/>
      <c r="BJ2239"/>
      <c r="BK2239"/>
    </row>
    <row r="2240" spans="16:63" x14ac:dyDescent="0.3">
      <c r="P2240" s="55"/>
      <c r="AJ2240"/>
      <c r="AK2240"/>
      <c r="AL2240"/>
      <c r="AT2240"/>
      <c r="AU2240"/>
      <c r="AV2240"/>
      <c r="AW2240"/>
      <c r="AX2240"/>
      <c r="BD2240"/>
      <c r="BE2240"/>
      <c r="BJ2240"/>
      <c r="BK2240"/>
    </row>
    <row r="2241" spans="16:63" x14ac:dyDescent="0.3">
      <c r="P2241" s="55"/>
      <c r="AJ2241"/>
      <c r="AK2241"/>
      <c r="AL2241"/>
      <c r="AT2241"/>
      <c r="AU2241"/>
      <c r="AV2241"/>
      <c r="AW2241"/>
      <c r="AX2241"/>
      <c r="BD2241"/>
      <c r="BE2241"/>
      <c r="BJ2241"/>
      <c r="BK2241"/>
    </row>
    <row r="2242" spans="16:63" x14ac:dyDescent="0.3">
      <c r="P2242" s="55"/>
      <c r="AJ2242"/>
      <c r="AK2242"/>
      <c r="AL2242"/>
      <c r="AT2242"/>
      <c r="AU2242"/>
      <c r="AV2242"/>
      <c r="AW2242"/>
      <c r="AX2242"/>
      <c r="BD2242"/>
      <c r="BE2242"/>
      <c r="BJ2242"/>
      <c r="BK2242"/>
    </row>
    <row r="2243" spans="16:63" x14ac:dyDescent="0.3">
      <c r="P2243" s="55"/>
      <c r="AJ2243"/>
      <c r="AK2243"/>
      <c r="AL2243"/>
      <c r="AT2243"/>
      <c r="AU2243"/>
      <c r="AV2243"/>
      <c r="AW2243"/>
      <c r="AX2243"/>
      <c r="BD2243"/>
      <c r="BE2243"/>
      <c r="BJ2243"/>
      <c r="BK2243"/>
    </row>
    <row r="2244" spans="16:63" x14ac:dyDescent="0.3">
      <c r="P2244" s="55"/>
      <c r="AJ2244"/>
      <c r="AK2244"/>
      <c r="AL2244"/>
      <c r="AT2244"/>
      <c r="AU2244"/>
      <c r="AV2244"/>
      <c r="AW2244"/>
      <c r="AX2244"/>
      <c r="BD2244"/>
      <c r="BE2244"/>
      <c r="BJ2244"/>
      <c r="BK2244"/>
    </row>
    <row r="2245" spans="16:63" x14ac:dyDescent="0.3">
      <c r="P2245" s="55"/>
      <c r="AJ2245"/>
      <c r="AK2245"/>
      <c r="AL2245"/>
      <c r="AT2245"/>
      <c r="AU2245"/>
      <c r="AV2245"/>
      <c r="AW2245"/>
      <c r="AX2245"/>
      <c r="BD2245"/>
      <c r="BE2245"/>
      <c r="BJ2245"/>
      <c r="BK2245"/>
    </row>
    <row r="2246" spans="16:63" x14ac:dyDescent="0.3">
      <c r="P2246" s="55"/>
      <c r="AJ2246"/>
      <c r="AK2246"/>
      <c r="AL2246"/>
      <c r="AT2246"/>
      <c r="AU2246"/>
      <c r="AV2246"/>
      <c r="AW2246"/>
      <c r="AX2246"/>
      <c r="BD2246"/>
      <c r="BE2246"/>
      <c r="BJ2246"/>
      <c r="BK2246"/>
    </row>
    <row r="2247" spans="16:63" x14ac:dyDescent="0.3">
      <c r="P2247" s="55"/>
      <c r="AJ2247"/>
      <c r="AK2247"/>
      <c r="AL2247"/>
      <c r="AT2247"/>
      <c r="AU2247"/>
      <c r="AV2247"/>
      <c r="AW2247"/>
      <c r="AX2247"/>
      <c r="BD2247"/>
      <c r="BE2247"/>
      <c r="BJ2247"/>
      <c r="BK2247"/>
    </row>
    <row r="2248" spans="16:63" x14ac:dyDescent="0.3">
      <c r="P2248" s="55"/>
      <c r="AJ2248"/>
      <c r="AK2248"/>
      <c r="AL2248"/>
      <c r="AT2248"/>
      <c r="AU2248"/>
      <c r="AV2248"/>
      <c r="AW2248"/>
      <c r="AX2248"/>
      <c r="BD2248"/>
      <c r="BE2248"/>
      <c r="BJ2248"/>
      <c r="BK2248"/>
    </row>
    <row r="2249" spans="16:63" x14ac:dyDescent="0.3">
      <c r="P2249" s="55"/>
      <c r="AJ2249"/>
      <c r="AK2249"/>
      <c r="AL2249"/>
      <c r="AT2249"/>
      <c r="AU2249"/>
      <c r="AV2249"/>
      <c r="AW2249"/>
      <c r="AX2249"/>
      <c r="BD2249"/>
      <c r="BE2249"/>
      <c r="BJ2249"/>
      <c r="BK2249"/>
    </row>
    <row r="2250" spans="16:63" x14ac:dyDescent="0.3">
      <c r="P2250" s="55"/>
      <c r="AJ2250"/>
      <c r="AK2250"/>
      <c r="AL2250"/>
      <c r="AT2250"/>
      <c r="AU2250"/>
      <c r="AV2250"/>
      <c r="AW2250"/>
      <c r="AX2250"/>
      <c r="BD2250"/>
      <c r="BE2250"/>
      <c r="BJ2250"/>
      <c r="BK2250"/>
    </row>
    <row r="2251" spans="16:63" x14ac:dyDescent="0.3">
      <c r="P2251" s="55"/>
      <c r="AJ2251"/>
      <c r="AK2251"/>
      <c r="AL2251"/>
      <c r="AT2251"/>
      <c r="AU2251"/>
      <c r="AV2251"/>
      <c r="AW2251"/>
      <c r="AX2251"/>
      <c r="BD2251"/>
      <c r="BE2251"/>
      <c r="BJ2251"/>
      <c r="BK2251"/>
    </row>
    <row r="2252" spans="16:63" x14ac:dyDescent="0.3">
      <c r="P2252" s="55"/>
      <c r="AJ2252"/>
      <c r="AK2252"/>
      <c r="AL2252"/>
      <c r="AT2252"/>
      <c r="AU2252"/>
      <c r="AV2252"/>
      <c r="AW2252"/>
      <c r="AX2252"/>
      <c r="BD2252"/>
      <c r="BE2252"/>
      <c r="BJ2252"/>
      <c r="BK2252"/>
    </row>
    <row r="2253" spans="16:63" x14ac:dyDescent="0.3">
      <c r="P2253" s="55"/>
      <c r="AJ2253"/>
      <c r="AK2253"/>
      <c r="AL2253"/>
      <c r="AT2253"/>
      <c r="AU2253"/>
      <c r="AV2253"/>
      <c r="AW2253"/>
      <c r="AX2253"/>
      <c r="BD2253"/>
      <c r="BE2253"/>
      <c r="BJ2253"/>
      <c r="BK2253"/>
    </row>
    <row r="2254" spans="16:63" x14ac:dyDescent="0.3">
      <c r="P2254" s="55"/>
      <c r="AJ2254"/>
      <c r="AK2254"/>
      <c r="AL2254"/>
      <c r="AT2254"/>
      <c r="AU2254"/>
      <c r="AV2254"/>
      <c r="AW2254"/>
      <c r="AX2254"/>
      <c r="BD2254"/>
      <c r="BE2254"/>
      <c r="BJ2254"/>
      <c r="BK2254"/>
    </row>
    <row r="2255" spans="16:63" x14ac:dyDescent="0.3">
      <c r="P2255" s="55"/>
      <c r="AJ2255"/>
      <c r="AK2255"/>
      <c r="AL2255"/>
      <c r="AT2255"/>
      <c r="AU2255"/>
      <c r="AV2255"/>
      <c r="AW2255"/>
      <c r="AX2255"/>
      <c r="BD2255"/>
      <c r="BE2255"/>
      <c r="BJ2255"/>
      <c r="BK2255"/>
    </row>
    <row r="2256" spans="16:63" x14ac:dyDescent="0.3">
      <c r="P2256" s="55"/>
      <c r="AJ2256"/>
      <c r="AK2256"/>
      <c r="AL2256"/>
      <c r="AT2256"/>
      <c r="AU2256"/>
      <c r="AV2256"/>
      <c r="AW2256"/>
      <c r="AX2256"/>
      <c r="BD2256"/>
      <c r="BE2256"/>
      <c r="BJ2256"/>
      <c r="BK2256"/>
    </row>
    <row r="2257" spans="16:63" x14ac:dyDescent="0.3">
      <c r="P2257" s="55"/>
      <c r="AJ2257"/>
      <c r="AK2257"/>
      <c r="AL2257"/>
      <c r="AT2257"/>
      <c r="AU2257"/>
      <c r="AV2257"/>
      <c r="AW2257"/>
      <c r="AX2257"/>
      <c r="BD2257"/>
      <c r="BE2257"/>
      <c r="BJ2257"/>
      <c r="BK2257"/>
    </row>
    <row r="2258" spans="16:63" x14ac:dyDescent="0.3">
      <c r="P2258" s="55"/>
      <c r="AJ2258"/>
      <c r="AK2258"/>
      <c r="AL2258"/>
      <c r="AT2258"/>
      <c r="AU2258"/>
      <c r="AV2258"/>
      <c r="AW2258"/>
      <c r="AX2258"/>
      <c r="BD2258"/>
      <c r="BE2258"/>
      <c r="BJ2258"/>
      <c r="BK2258"/>
    </row>
    <row r="2259" spans="16:63" x14ac:dyDescent="0.3">
      <c r="P2259" s="55"/>
      <c r="AJ2259"/>
      <c r="AK2259"/>
      <c r="AL2259"/>
      <c r="AT2259"/>
      <c r="AU2259"/>
      <c r="AV2259"/>
      <c r="AW2259"/>
      <c r="AX2259"/>
      <c r="BD2259"/>
      <c r="BE2259"/>
      <c r="BJ2259"/>
      <c r="BK2259"/>
    </row>
    <row r="2260" spans="16:63" x14ac:dyDescent="0.3">
      <c r="P2260" s="55"/>
      <c r="AJ2260"/>
      <c r="AK2260"/>
      <c r="AL2260"/>
      <c r="AT2260"/>
      <c r="AU2260"/>
      <c r="AV2260"/>
      <c r="AW2260"/>
      <c r="AX2260"/>
      <c r="BD2260"/>
      <c r="BE2260"/>
      <c r="BJ2260"/>
      <c r="BK2260"/>
    </row>
    <row r="2261" spans="16:63" x14ac:dyDescent="0.3">
      <c r="P2261" s="55"/>
      <c r="AJ2261"/>
      <c r="AK2261"/>
      <c r="AL2261"/>
      <c r="AT2261"/>
      <c r="AU2261"/>
      <c r="AV2261"/>
      <c r="AW2261"/>
      <c r="AX2261"/>
      <c r="BD2261"/>
      <c r="BE2261"/>
      <c r="BJ2261"/>
      <c r="BK2261"/>
    </row>
    <row r="2262" spans="16:63" x14ac:dyDescent="0.3">
      <c r="P2262" s="55"/>
      <c r="AJ2262"/>
      <c r="AK2262"/>
      <c r="AL2262"/>
      <c r="AT2262"/>
      <c r="AU2262"/>
      <c r="AV2262"/>
      <c r="AW2262"/>
      <c r="AX2262"/>
      <c r="BD2262"/>
      <c r="BE2262"/>
      <c r="BJ2262"/>
      <c r="BK2262"/>
    </row>
    <row r="2263" spans="16:63" x14ac:dyDescent="0.3">
      <c r="P2263" s="55"/>
      <c r="AJ2263"/>
      <c r="AK2263"/>
      <c r="AL2263"/>
      <c r="AT2263"/>
      <c r="AU2263"/>
      <c r="AV2263"/>
      <c r="AW2263"/>
      <c r="AX2263"/>
      <c r="BD2263"/>
      <c r="BE2263"/>
      <c r="BJ2263"/>
      <c r="BK2263"/>
    </row>
    <row r="2264" spans="16:63" x14ac:dyDescent="0.3">
      <c r="P2264" s="55"/>
      <c r="AJ2264"/>
      <c r="AK2264"/>
      <c r="AL2264"/>
      <c r="AT2264"/>
      <c r="AU2264"/>
      <c r="AV2264"/>
      <c r="AW2264"/>
      <c r="AX2264"/>
      <c r="BD2264"/>
      <c r="BE2264"/>
      <c r="BJ2264"/>
      <c r="BK2264"/>
    </row>
    <row r="2265" spans="16:63" x14ac:dyDescent="0.3">
      <c r="P2265" s="55"/>
      <c r="AJ2265"/>
      <c r="AK2265"/>
      <c r="AL2265"/>
      <c r="AT2265"/>
      <c r="AU2265"/>
      <c r="AV2265"/>
      <c r="AW2265"/>
      <c r="AX2265"/>
      <c r="BD2265"/>
      <c r="BE2265"/>
      <c r="BJ2265"/>
      <c r="BK2265"/>
    </row>
    <row r="2266" spans="16:63" x14ac:dyDescent="0.3">
      <c r="P2266" s="55"/>
      <c r="AJ2266"/>
      <c r="AK2266"/>
      <c r="AL2266"/>
      <c r="AT2266"/>
      <c r="AU2266"/>
      <c r="AV2266"/>
      <c r="AW2266"/>
      <c r="AX2266"/>
      <c r="BD2266"/>
      <c r="BE2266"/>
      <c r="BJ2266"/>
      <c r="BK2266"/>
    </row>
    <row r="2267" spans="16:63" x14ac:dyDescent="0.3">
      <c r="P2267" s="55"/>
      <c r="AJ2267"/>
      <c r="AK2267"/>
      <c r="AL2267"/>
      <c r="AT2267"/>
      <c r="AU2267"/>
      <c r="AV2267"/>
      <c r="AW2267"/>
      <c r="AX2267"/>
      <c r="BD2267"/>
      <c r="BE2267"/>
      <c r="BJ2267"/>
      <c r="BK2267"/>
    </row>
    <row r="2268" spans="16:63" x14ac:dyDescent="0.3">
      <c r="P2268" s="55"/>
      <c r="AJ2268"/>
      <c r="AK2268"/>
      <c r="AL2268"/>
      <c r="AT2268"/>
      <c r="AU2268"/>
      <c r="AV2268"/>
      <c r="AW2268"/>
      <c r="AX2268"/>
      <c r="BD2268"/>
      <c r="BE2268"/>
      <c r="BJ2268"/>
      <c r="BK2268"/>
    </row>
    <row r="2269" spans="16:63" x14ac:dyDescent="0.3">
      <c r="P2269" s="55"/>
      <c r="AJ2269"/>
      <c r="AK2269"/>
      <c r="AL2269"/>
      <c r="AT2269"/>
      <c r="AU2269"/>
      <c r="AV2269"/>
      <c r="AW2269"/>
      <c r="AX2269"/>
      <c r="BD2269"/>
      <c r="BE2269"/>
      <c r="BJ2269"/>
      <c r="BK2269"/>
    </row>
    <row r="2270" spans="16:63" x14ac:dyDescent="0.3">
      <c r="P2270" s="55"/>
      <c r="AJ2270"/>
      <c r="AK2270"/>
      <c r="AL2270"/>
      <c r="AT2270"/>
      <c r="AU2270"/>
      <c r="AV2270"/>
      <c r="AW2270"/>
      <c r="AX2270"/>
      <c r="BD2270"/>
      <c r="BE2270"/>
      <c r="BJ2270"/>
      <c r="BK2270"/>
    </row>
    <row r="2271" spans="16:63" x14ac:dyDescent="0.3">
      <c r="P2271" s="55"/>
      <c r="AJ2271"/>
      <c r="AK2271"/>
      <c r="AL2271"/>
      <c r="AT2271"/>
      <c r="AU2271"/>
      <c r="AV2271"/>
      <c r="AW2271"/>
      <c r="AX2271"/>
      <c r="BD2271"/>
      <c r="BE2271"/>
      <c r="BJ2271"/>
      <c r="BK2271"/>
    </row>
    <row r="2272" spans="16:63" x14ac:dyDescent="0.3">
      <c r="P2272" s="55"/>
      <c r="AJ2272"/>
      <c r="AK2272"/>
      <c r="AL2272"/>
      <c r="AT2272"/>
      <c r="AU2272"/>
      <c r="AV2272"/>
      <c r="AW2272"/>
      <c r="AX2272"/>
      <c r="BD2272"/>
      <c r="BE2272"/>
      <c r="BJ2272"/>
      <c r="BK2272"/>
    </row>
    <row r="2273" spans="16:63" x14ac:dyDescent="0.3">
      <c r="P2273" s="55"/>
      <c r="AJ2273"/>
      <c r="AK2273"/>
      <c r="AL2273"/>
      <c r="AT2273"/>
      <c r="AU2273"/>
      <c r="AV2273"/>
      <c r="AW2273"/>
      <c r="AX2273"/>
      <c r="BD2273"/>
      <c r="BE2273"/>
      <c r="BJ2273"/>
      <c r="BK2273"/>
    </row>
    <row r="2274" spans="16:63" x14ac:dyDescent="0.3">
      <c r="P2274" s="55"/>
      <c r="AJ2274"/>
      <c r="AK2274"/>
      <c r="AL2274"/>
      <c r="AT2274"/>
      <c r="AU2274"/>
      <c r="AV2274"/>
      <c r="AW2274"/>
      <c r="AX2274"/>
      <c r="BD2274"/>
      <c r="BE2274"/>
      <c r="BJ2274"/>
      <c r="BK2274"/>
    </row>
    <row r="2275" spans="16:63" x14ac:dyDescent="0.3">
      <c r="P2275" s="55"/>
      <c r="AJ2275"/>
      <c r="AK2275"/>
      <c r="AL2275"/>
      <c r="AT2275"/>
      <c r="AU2275"/>
      <c r="AV2275"/>
      <c r="AW2275"/>
      <c r="AX2275"/>
      <c r="BD2275"/>
      <c r="BE2275"/>
      <c r="BJ2275"/>
      <c r="BK2275"/>
    </row>
    <row r="2276" spans="16:63" x14ac:dyDescent="0.3">
      <c r="P2276" s="55"/>
      <c r="AJ2276"/>
      <c r="AK2276"/>
      <c r="AL2276"/>
      <c r="AT2276"/>
      <c r="AU2276"/>
      <c r="AV2276"/>
      <c r="AW2276"/>
      <c r="AX2276"/>
      <c r="BD2276"/>
      <c r="BE2276"/>
      <c r="BJ2276"/>
      <c r="BK2276"/>
    </row>
    <row r="2277" spans="16:63" x14ac:dyDescent="0.3">
      <c r="P2277" s="55"/>
      <c r="AJ2277"/>
      <c r="AK2277"/>
      <c r="AL2277"/>
      <c r="AT2277"/>
      <c r="AU2277"/>
      <c r="AV2277"/>
      <c r="AW2277"/>
      <c r="AX2277"/>
      <c r="BD2277"/>
      <c r="BE2277"/>
      <c r="BJ2277"/>
      <c r="BK2277"/>
    </row>
    <row r="2278" spans="16:63" x14ac:dyDescent="0.3">
      <c r="P2278" s="55"/>
      <c r="AJ2278"/>
      <c r="AK2278"/>
      <c r="AL2278"/>
      <c r="AT2278"/>
      <c r="AU2278"/>
      <c r="AV2278"/>
      <c r="AW2278"/>
      <c r="AX2278"/>
      <c r="BD2278"/>
      <c r="BE2278"/>
      <c r="BJ2278"/>
      <c r="BK2278"/>
    </row>
    <row r="2279" spans="16:63" x14ac:dyDescent="0.3">
      <c r="P2279" s="55"/>
      <c r="AJ2279"/>
      <c r="AK2279"/>
      <c r="AL2279"/>
      <c r="AT2279"/>
      <c r="AU2279"/>
      <c r="AV2279"/>
      <c r="AW2279"/>
      <c r="AX2279"/>
      <c r="BD2279"/>
      <c r="BE2279"/>
      <c r="BJ2279"/>
      <c r="BK2279"/>
    </row>
    <row r="2280" spans="16:63" x14ac:dyDescent="0.3">
      <c r="P2280" s="55"/>
      <c r="AJ2280"/>
      <c r="AK2280"/>
      <c r="AL2280"/>
      <c r="AT2280"/>
      <c r="AU2280"/>
      <c r="AV2280"/>
      <c r="AW2280"/>
      <c r="AX2280"/>
      <c r="BD2280"/>
      <c r="BE2280"/>
      <c r="BJ2280"/>
      <c r="BK2280"/>
    </row>
    <row r="2281" spans="16:63" x14ac:dyDescent="0.3">
      <c r="P2281" s="55"/>
      <c r="AJ2281"/>
      <c r="AK2281"/>
      <c r="AL2281"/>
      <c r="AT2281"/>
      <c r="AU2281"/>
      <c r="AV2281"/>
      <c r="AW2281"/>
      <c r="AX2281"/>
      <c r="BD2281"/>
      <c r="BE2281"/>
      <c r="BJ2281"/>
      <c r="BK2281"/>
    </row>
    <row r="2282" spans="16:63" x14ac:dyDescent="0.3">
      <c r="P2282" s="55"/>
      <c r="AJ2282"/>
      <c r="AK2282"/>
      <c r="AL2282"/>
      <c r="AT2282"/>
      <c r="AU2282"/>
      <c r="AV2282"/>
      <c r="AW2282"/>
      <c r="AX2282"/>
      <c r="BD2282"/>
      <c r="BE2282"/>
      <c r="BJ2282"/>
      <c r="BK2282"/>
    </row>
    <row r="2283" spans="16:63" x14ac:dyDescent="0.3">
      <c r="P2283" s="55"/>
      <c r="AJ2283"/>
      <c r="AK2283"/>
      <c r="AL2283"/>
      <c r="AT2283"/>
      <c r="AU2283"/>
      <c r="AV2283"/>
      <c r="AW2283"/>
      <c r="AX2283"/>
      <c r="BD2283"/>
      <c r="BE2283"/>
      <c r="BJ2283"/>
      <c r="BK2283"/>
    </row>
    <row r="2284" spans="16:63" x14ac:dyDescent="0.3">
      <c r="P2284" s="55"/>
      <c r="AJ2284"/>
      <c r="AK2284"/>
      <c r="AL2284"/>
      <c r="AT2284"/>
      <c r="AU2284"/>
      <c r="AV2284"/>
      <c r="AW2284"/>
      <c r="AX2284"/>
      <c r="BD2284"/>
      <c r="BE2284"/>
      <c r="BJ2284"/>
      <c r="BK2284"/>
    </row>
    <row r="2285" spans="16:63" x14ac:dyDescent="0.3">
      <c r="P2285" s="55"/>
      <c r="AJ2285"/>
      <c r="AK2285"/>
      <c r="AL2285"/>
      <c r="AT2285"/>
      <c r="AU2285"/>
      <c r="AV2285"/>
      <c r="AW2285"/>
      <c r="AX2285"/>
      <c r="BD2285"/>
      <c r="BE2285"/>
      <c r="BJ2285"/>
      <c r="BK2285"/>
    </row>
    <row r="2286" spans="16:63" x14ac:dyDescent="0.3">
      <c r="P2286" s="55"/>
      <c r="AJ2286"/>
      <c r="AK2286"/>
      <c r="AL2286"/>
      <c r="AT2286"/>
      <c r="AU2286"/>
      <c r="AV2286"/>
      <c r="AW2286"/>
      <c r="AX2286"/>
      <c r="BD2286"/>
      <c r="BE2286"/>
      <c r="BJ2286"/>
      <c r="BK2286"/>
    </row>
    <row r="2287" spans="16:63" x14ac:dyDescent="0.3">
      <c r="P2287" s="55"/>
      <c r="AJ2287"/>
      <c r="AK2287"/>
      <c r="AL2287"/>
      <c r="AT2287"/>
      <c r="AU2287"/>
      <c r="AV2287"/>
      <c r="AW2287"/>
      <c r="AX2287"/>
      <c r="BD2287"/>
      <c r="BE2287"/>
      <c r="BJ2287"/>
      <c r="BK2287"/>
    </row>
    <row r="2288" spans="16:63" x14ac:dyDescent="0.3">
      <c r="P2288" s="55"/>
      <c r="AJ2288"/>
      <c r="AK2288"/>
      <c r="AL2288"/>
      <c r="AT2288"/>
      <c r="AU2288"/>
      <c r="AV2288"/>
      <c r="AW2288"/>
      <c r="AX2288"/>
      <c r="BD2288"/>
      <c r="BE2288"/>
      <c r="BJ2288"/>
      <c r="BK2288"/>
    </row>
    <row r="2289" spans="16:63" x14ac:dyDescent="0.3">
      <c r="P2289" s="55"/>
      <c r="AJ2289"/>
      <c r="AK2289"/>
      <c r="AL2289"/>
      <c r="AT2289"/>
      <c r="AU2289"/>
      <c r="AV2289"/>
      <c r="AW2289"/>
      <c r="AX2289"/>
      <c r="BD2289"/>
      <c r="BE2289"/>
      <c r="BJ2289"/>
      <c r="BK2289"/>
    </row>
    <row r="2290" spans="16:63" x14ac:dyDescent="0.3">
      <c r="P2290" s="55"/>
      <c r="AJ2290"/>
      <c r="AK2290"/>
      <c r="AL2290"/>
      <c r="AT2290"/>
      <c r="AU2290"/>
      <c r="AV2290"/>
      <c r="AW2290"/>
      <c r="AX2290"/>
      <c r="BD2290"/>
      <c r="BE2290"/>
      <c r="BJ2290"/>
      <c r="BK2290"/>
    </row>
    <row r="2291" spans="16:63" x14ac:dyDescent="0.3">
      <c r="P2291" s="55"/>
      <c r="AJ2291"/>
      <c r="AK2291"/>
      <c r="AL2291"/>
      <c r="AT2291"/>
      <c r="AU2291"/>
      <c r="AV2291"/>
      <c r="AW2291"/>
      <c r="AX2291"/>
      <c r="BD2291"/>
      <c r="BE2291"/>
      <c r="BJ2291"/>
      <c r="BK2291"/>
    </row>
    <row r="2292" spans="16:63" x14ac:dyDescent="0.3">
      <c r="P2292" s="55"/>
      <c r="AJ2292"/>
      <c r="AK2292"/>
      <c r="AL2292"/>
      <c r="AT2292"/>
      <c r="AU2292"/>
      <c r="AV2292"/>
      <c r="AW2292"/>
      <c r="AX2292"/>
      <c r="BD2292"/>
      <c r="BE2292"/>
      <c r="BJ2292"/>
      <c r="BK2292"/>
    </row>
    <row r="2293" spans="16:63" x14ac:dyDescent="0.3">
      <c r="P2293" s="55"/>
      <c r="AJ2293"/>
      <c r="AK2293"/>
      <c r="AL2293"/>
      <c r="AT2293"/>
      <c r="AU2293"/>
      <c r="AV2293"/>
      <c r="AW2293"/>
      <c r="AX2293"/>
      <c r="BD2293"/>
      <c r="BE2293"/>
      <c r="BJ2293"/>
      <c r="BK2293"/>
    </row>
    <row r="2294" spans="16:63" x14ac:dyDescent="0.3">
      <c r="P2294" s="55"/>
      <c r="AJ2294"/>
      <c r="AK2294"/>
      <c r="AL2294"/>
      <c r="AT2294"/>
      <c r="AU2294"/>
      <c r="AV2294"/>
      <c r="AW2294"/>
      <c r="AX2294"/>
      <c r="BD2294"/>
      <c r="BE2294"/>
      <c r="BJ2294"/>
      <c r="BK2294"/>
    </row>
    <row r="2295" spans="16:63" x14ac:dyDescent="0.3">
      <c r="P2295" s="55"/>
      <c r="AJ2295"/>
      <c r="AK2295"/>
      <c r="AL2295"/>
      <c r="AT2295"/>
      <c r="AU2295"/>
      <c r="AV2295"/>
      <c r="AW2295"/>
      <c r="AX2295"/>
      <c r="BD2295"/>
      <c r="BE2295"/>
      <c r="BJ2295"/>
      <c r="BK2295"/>
    </row>
    <row r="2296" spans="16:63" x14ac:dyDescent="0.3">
      <c r="P2296" s="55"/>
      <c r="AJ2296"/>
      <c r="AK2296"/>
      <c r="AL2296"/>
      <c r="AT2296"/>
      <c r="AU2296"/>
      <c r="AV2296"/>
      <c r="AW2296"/>
      <c r="AX2296"/>
      <c r="BD2296"/>
      <c r="BE2296"/>
      <c r="BJ2296"/>
      <c r="BK2296"/>
    </row>
    <row r="2297" spans="16:63" x14ac:dyDescent="0.3">
      <c r="P2297" s="55"/>
      <c r="AJ2297"/>
      <c r="AK2297"/>
      <c r="AL2297"/>
      <c r="AT2297"/>
      <c r="AU2297"/>
      <c r="AV2297"/>
      <c r="AW2297"/>
      <c r="AX2297"/>
      <c r="BD2297"/>
      <c r="BE2297"/>
      <c r="BJ2297"/>
      <c r="BK2297"/>
    </row>
    <row r="2298" spans="16:63" x14ac:dyDescent="0.3">
      <c r="P2298" s="55"/>
      <c r="AJ2298"/>
      <c r="AK2298"/>
      <c r="AL2298"/>
      <c r="AT2298"/>
      <c r="AU2298"/>
      <c r="AV2298"/>
      <c r="AW2298"/>
      <c r="AX2298"/>
      <c r="BD2298"/>
      <c r="BE2298"/>
      <c r="BJ2298"/>
      <c r="BK2298"/>
    </row>
    <row r="2299" spans="16:63" x14ac:dyDescent="0.3">
      <c r="P2299" s="55"/>
      <c r="AJ2299"/>
      <c r="AK2299"/>
      <c r="AL2299"/>
      <c r="AT2299"/>
      <c r="AU2299"/>
      <c r="AV2299"/>
      <c r="AW2299"/>
      <c r="AX2299"/>
      <c r="BD2299"/>
      <c r="BE2299"/>
      <c r="BJ2299"/>
      <c r="BK2299"/>
    </row>
    <row r="2300" spans="16:63" x14ac:dyDescent="0.3">
      <c r="P2300" s="55"/>
      <c r="AJ2300"/>
      <c r="AK2300"/>
      <c r="AL2300"/>
      <c r="AT2300"/>
      <c r="AU2300"/>
      <c r="AV2300"/>
      <c r="AW2300"/>
      <c r="AX2300"/>
      <c r="BD2300"/>
      <c r="BE2300"/>
      <c r="BJ2300"/>
      <c r="BK2300"/>
    </row>
    <row r="2301" spans="16:63" x14ac:dyDescent="0.3">
      <c r="P2301" s="55"/>
      <c r="AJ2301"/>
      <c r="AK2301"/>
      <c r="AL2301"/>
      <c r="AT2301"/>
      <c r="AU2301"/>
      <c r="AV2301"/>
      <c r="AW2301"/>
      <c r="AX2301"/>
      <c r="BD2301"/>
      <c r="BE2301"/>
      <c r="BJ2301"/>
      <c r="BK2301"/>
    </row>
    <row r="2302" spans="16:63" x14ac:dyDescent="0.3">
      <c r="P2302" s="55"/>
      <c r="AJ2302"/>
      <c r="AK2302"/>
      <c r="AL2302"/>
      <c r="AT2302"/>
      <c r="AU2302"/>
      <c r="AV2302"/>
      <c r="AW2302"/>
      <c r="AX2302"/>
      <c r="BD2302"/>
      <c r="BE2302"/>
      <c r="BJ2302"/>
      <c r="BK2302"/>
    </row>
    <row r="2303" spans="16:63" x14ac:dyDescent="0.3">
      <c r="P2303" s="55"/>
      <c r="AJ2303"/>
      <c r="AK2303"/>
      <c r="AL2303"/>
      <c r="AT2303"/>
      <c r="AU2303"/>
      <c r="AV2303"/>
      <c r="AW2303"/>
      <c r="AX2303"/>
      <c r="BD2303"/>
      <c r="BE2303"/>
      <c r="BJ2303"/>
      <c r="BK2303"/>
    </row>
    <row r="2304" spans="16:63" x14ac:dyDescent="0.3">
      <c r="P2304" s="55"/>
      <c r="AJ2304"/>
      <c r="AK2304"/>
      <c r="AL2304"/>
      <c r="AT2304"/>
      <c r="AU2304"/>
      <c r="AV2304"/>
      <c r="AW2304"/>
      <c r="AX2304"/>
      <c r="BD2304"/>
      <c r="BE2304"/>
      <c r="BJ2304"/>
      <c r="BK2304"/>
    </row>
    <row r="2305" spans="16:63" x14ac:dyDescent="0.3">
      <c r="P2305" s="55"/>
      <c r="AJ2305"/>
      <c r="AK2305"/>
      <c r="AL2305"/>
      <c r="AT2305"/>
      <c r="AU2305"/>
      <c r="AV2305"/>
      <c r="AW2305"/>
      <c r="AX2305"/>
      <c r="BD2305"/>
      <c r="BE2305"/>
      <c r="BJ2305"/>
      <c r="BK2305"/>
    </row>
    <row r="2306" spans="16:63" x14ac:dyDescent="0.3">
      <c r="P2306" s="55"/>
      <c r="AJ2306"/>
      <c r="AK2306"/>
      <c r="AL2306"/>
      <c r="AT2306"/>
      <c r="AU2306"/>
      <c r="AV2306"/>
      <c r="AW2306"/>
      <c r="AX2306"/>
      <c r="BD2306"/>
      <c r="BE2306"/>
      <c r="BJ2306"/>
      <c r="BK2306"/>
    </row>
    <row r="2307" spans="16:63" x14ac:dyDescent="0.3">
      <c r="P2307" s="55"/>
      <c r="AJ2307"/>
      <c r="AK2307"/>
      <c r="AL2307"/>
      <c r="AT2307"/>
      <c r="AU2307"/>
      <c r="AV2307"/>
      <c r="AW2307"/>
      <c r="AX2307"/>
      <c r="BD2307"/>
      <c r="BE2307"/>
      <c r="BJ2307"/>
      <c r="BK2307"/>
    </row>
    <row r="2308" spans="16:63" x14ac:dyDescent="0.3">
      <c r="P2308" s="55"/>
      <c r="AJ2308"/>
      <c r="AK2308"/>
      <c r="AL2308"/>
      <c r="AT2308"/>
      <c r="AU2308"/>
      <c r="AV2308"/>
      <c r="AW2308"/>
      <c r="AX2308"/>
      <c r="BD2308"/>
      <c r="BE2308"/>
      <c r="BJ2308"/>
      <c r="BK2308"/>
    </row>
    <row r="2309" spans="16:63" x14ac:dyDescent="0.3">
      <c r="P2309" s="55"/>
      <c r="AJ2309"/>
      <c r="AK2309"/>
      <c r="AL2309"/>
      <c r="AT2309"/>
      <c r="AU2309"/>
      <c r="AV2309"/>
      <c r="AW2309"/>
      <c r="AX2309"/>
      <c r="BD2309"/>
      <c r="BE2309"/>
      <c r="BJ2309"/>
      <c r="BK2309"/>
    </row>
    <row r="2310" spans="16:63" x14ac:dyDescent="0.3">
      <c r="P2310" s="55"/>
      <c r="AJ2310"/>
      <c r="AK2310"/>
      <c r="AL2310"/>
      <c r="AT2310"/>
      <c r="AU2310"/>
      <c r="AV2310"/>
      <c r="AW2310"/>
      <c r="AX2310"/>
      <c r="BD2310"/>
      <c r="BE2310"/>
      <c r="BJ2310"/>
      <c r="BK2310"/>
    </row>
    <row r="2311" spans="16:63" x14ac:dyDescent="0.3">
      <c r="P2311" s="55"/>
      <c r="AJ2311"/>
      <c r="AK2311"/>
      <c r="AL2311"/>
      <c r="AT2311"/>
      <c r="AU2311"/>
      <c r="AV2311"/>
      <c r="AW2311"/>
      <c r="AX2311"/>
      <c r="BD2311"/>
      <c r="BE2311"/>
      <c r="BJ2311"/>
      <c r="BK2311"/>
    </row>
    <row r="2312" spans="16:63" x14ac:dyDescent="0.3">
      <c r="P2312" s="55"/>
      <c r="AJ2312"/>
      <c r="AK2312"/>
      <c r="AL2312"/>
      <c r="AT2312"/>
      <c r="AU2312"/>
      <c r="AV2312"/>
      <c r="AW2312"/>
      <c r="AX2312"/>
      <c r="BD2312"/>
      <c r="BE2312"/>
      <c r="BJ2312"/>
      <c r="BK2312"/>
    </row>
    <row r="2313" spans="16:63" x14ac:dyDescent="0.3">
      <c r="P2313" s="55"/>
      <c r="AJ2313"/>
      <c r="AK2313"/>
      <c r="AL2313"/>
      <c r="AT2313"/>
      <c r="AU2313"/>
      <c r="AV2313"/>
      <c r="AW2313"/>
      <c r="AX2313"/>
      <c r="BD2313"/>
      <c r="BE2313"/>
      <c r="BJ2313"/>
      <c r="BK2313"/>
    </row>
    <row r="2314" spans="16:63" x14ac:dyDescent="0.3">
      <c r="P2314" s="55"/>
      <c r="AJ2314"/>
      <c r="AK2314"/>
      <c r="AL2314"/>
      <c r="AT2314"/>
      <c r="AU2314"/>
      <c r="AV2314"/>
      <c r="AW2314"/>
      <c r="AX2314"/>
      <c r="BD2314"/>
      <c r="BE2314"/>
      <c r="BJ2314"/>
      <c r="BK2314"/>
    </row>
    <row r="2315" spans="16:63" x14ac:dyDescent="0.3">
      <c r="P2315" s="55"/>
      <c r="AJ2315"/>
      <c r="AK2315"/>
      <c r="AL2315"/>
      <c r="AT2315"/>
      <c r="AU2315"/>
      <c r="AV2315"/>
      <c r="AW2315"/>
      <c r="AX2315"/>
      <c r="BD2315"/>
      <c r="BE2315"/>
      <c r="BJ2315"/>
      <c r="BK2315"/>
    </row>
    <row r="2316" spans="16:63" x14ac:dyDescent="0.3">
      <c r="P2316" s="55"/>
      <c r="AJ2316"/>
      <c r="AK2316"/>
      <c r="AL2316"/>
      <c r="AT2316"/>
      <c r="AU2316"/>
      <c r="AV2316"/>
      <c r="AW2316"/>
      <c r="AX2316"/>
      <c r="BD2316"/>
      <c r="BE2316"/>
      <c r="BJ2316"/>
      <c r="BK2316"/>
    </row>
    <row r="2317" spans="16:63" x14ac:dyDescent="0.3">
      <c r="P2317" s="55"/>
      <c r="AJ2317"/>
      <c r="AK2317"/>
      <c r="AL2317"/>
      <c r="AT2317"/>
      <c r="AU2317"/>
      <c r="AV2317"/>
      <c r="AW2317"/>
      <c r="AX2317"/>
      <c r="BD2317"/>
      <c r="BE2317"/>
      <c r="BJ2317"/>
      <c r="BK2317"/>
    </row>
    <row r="2318" spans="16:63" x14ac:dyDescent="0.3">
      <c r="P2318" s="55"/>
      <c r="AJ2318"/>
      <c r="AK2318"/>
      <c r="AL2318"/>
      <c r="AT2318"/>
      <c r="AU2318"/>
      <c r="AV2318"/>
      <c r="AW2318"/>
      <c r="AX2318"/>
      <c r="BD2318"/>
      <c r="BE2318"/>
      <c r="BJ2318"/>
      <c r="BK2318"/>
    </row>
    <row r="2319" spans="16:63" x14ac:dyDescent="0.3">
      <c r="P2319" s="55"/>
      <c r="AJ2319"/>
      <c r="AK2319"/>
      <c r="AL2319"/>
      <c r="AT2319"/>
      <c r="AU2319"/>
      <c r="AV2319"/>
      <c r="AW2319"/>
      <c r="AX2319"/>
      <c r="BD2319"/>
      <c r="BE2319"/>
      <c r="BJ2319"/>
      <c r="BK2319"/>
    </row>
    <row r="2320" spans="16:63" x14ac:dyDescent="0.3">
      <c r="P2320" s="55"/>
      <c r="AJ2320"/>
      <c r="AK2320"/>
      <c r="AL2320"/>
      <c r="AT2320"/>
      <c r="AU2320"/>
      <c r="AV2320"/>
      <c r="AW2320"/>
      <c r="AX2320"/>
      <c r="BD2320"/>
      <c r="BE2320"/>
      <c r="BJ2320"/>
      <c r="BK2320"/>
    </row>
    <row r="2321" spans="16:63" x14ac:dyDescent="0.3">
      <c r="P2321" s="55"/>
      <c r="AJ2321"/>
      <c r="AK2321"/>
      <c r="AL2321"/>
      <c r="AT2321"/>
      <c r="AU2321"/>
      <c r="AV2321"/>
      <c r="AW2321"/>
      <c r="AX2321"/>
      <c r="BD2321"/>
      <c r="BE2321"/>
      <c r="BJ2321"/>
      <c r="BK2321"/>
    </row>
    <row r="2322" spans="16:63" x14ac:dyDescent="0.3">
      <c r="P2322" s="55"/>
      <c r="AJ2322"/>
      <c r="AK2322"/>
      <c r="AL2322"/>
      <c r="AT2322"/>
      <c r="AU2322"/>
      <c r="AV2322"/>
      <c r="AW2322"/>
      <c r="AX2322"/>
      <c r="BD2322"/>
      <c r="BE2322"/>
      <c r="BJ2322"/>
      <c r="BK2322"/>
    </row>
    <row r="2323" spans="16:63" x14ac:dyDescent="0.3">
      <c r="P2323" s="55"/>
      <c r="AJ2323"/>
      <c r="AK2323"/>
      <c r="AL2323"/>
      <c r="AT2323"/>
      <c r="AU2323"/>
      <c r="AV2323"/>
      <c r="AW2323"/>
      <c r="AX2323"/>
      <c r="BD2323"/>
      <c r="BE2323"/>
      <c r="BJ2323"/>
      <c r="BK2323"/>
    </row>
    <row r="2324" spans="16:63" x14ac:dyDescent="0.3">
      <c r="P2324" s="55"/>
      <c r="AJ2324"/>
      <c r="AK2324"/>
      <c r="AL2324"/>
      <c r="AT2324"/>
      <c r="AU2324"/>
      <c r="AV2324"/>
      <c r="AW2324"/>
      <c r="AX2324"/>
      <c r="BD2324"/>
      <c r="BE2324"/>
      <c r="BJ2324"/>
      <c r="BK2324"/>
    </row>
    <row r="2325" spans="16:63" x14ac:dyDescent="0.3">
      <c r="P2325" s="55"/>
      <c r="AJ2325"/>
      <c r="AK2325"/>
      <c r="AL2325"/>
      <c r="AT2325"/>
      <c r="AU2325"/>
      <c r="AV2325"/>
      <c r="AW2325"/>
      <c r="AX2325"/>
      <c r="BD2325"/>
      <c r="BE2325"/>
      <c r="BJ2325"/>
      <c r="BK2325"/>
    </row>
    <row r="2326" spans="16:63" x14ac:dyDescent="0.3">
      <c r="P2326" s="55"/>
      <c r="AJ2326"/>
      <c r="AK2326"/>
      <c r="AL2326"/>
      <c r="AT2326"/>
      <c r="AU2326"/>
      <c r="AV2326"/>
      <c r="AW2326"/>
      <c r="AX2326"/>
      <c r="BD2326"/>
      <c r="BE2326"/>
      <c r="BJ2326"/>
      <c r="BK2326"/>
    </row>
    <row r="2327" spans="16:63" x14ac:dyDescent="0.3">
      <c r="P2327" s="55"/>
      <c r="AJ2327"/>
      <c r="AK2327"/>
      <c r="AL2327"/>
      <c r="AT2327"/>
      <c r="AU2327"/>
      <c r="AV2327"/>
      <c r="AW2327"/>
      <c r="AX2327"/>
      <c r="BD2327"/>
      <c r="BE2327"/>
      <c r="BJ2327"/>
      <c r="BK2327"/>
    </row>
    <row r="2328" spans="16:63" x14ac:dyDescent="0.3">
      <c r="P2328" s="55"/>
      <c r="AJ2328"/>
      <c r="AK2328"/>
      <c r="AL2328"/>
      <c r="AT2328"/>
      <c r="AU2328"/>
      <c r="AV2328"/>
      <c r="AW2328"/>
      <c r="AX2328"/>
      <c r="BD2328"/>
      <c r="BE2328"/>
      <c r="BJ2328"/>
      <c r="BK2328"/>
    </row>
    <row r="2329" spans="16:63" x14ac:dyDescent="0.3">
      <c r="P2329" s="55"/>
      <c r="AJ2329"/>
      <c r="AK2329"/>
      <c r="AL2329"/>
      <c r="AT2329"/>
      <c r="AU2329"/>
      <c r="AV2329"/>
      <c r="AW2329"/>
      <c r="AX2329"/>
      <c r="BD2329"/>
      <c r="BE2329"/>
      <c r="BJ2329"/>
      <c r="BK2329"/>
    </row>
    <row r="2330" spans="16:63" x14ac:dyDescent="0.3">
      <c r="P2330" s="55"/>
      <c r="AJ2330"/>
      <c r="AK2330"/>
      <c r="AL2330"/>
      <c r="AT2330"/>
      <c r="AU2330"/>
      <c r="AV2330"/>
      <c r="AW2330"/>
      <c r="AX2330"/>
      <c r="BD2330"/>
      <c r="BE2330"/>
      <c r="BJ2330"/>
      <c r="BK2330"/>
    </row>
    <row r="2331" spans="16:63" x14ac:dyDescent="0.3">
      <c r="P2331" s="55"/>
      <c r="AJ2331"/>
      <c r="AK2331"/>
      <c r="AL2331"/>
      <c r="AT2331"/>
      <c r="AU2331"/>
      <c r="AV2331"/>
      <c r="AW2331"/>
      <c r="AX2331"/>
      <c r="BD2331"/>
      <c r="BE2331"/>
      <c r="BJ2331"/>
      <c r="BK2331"/>
    </row>
    <row r="2332" spans="16:63" x14ac:dyDescent="0.3">
      <c r="P2332" s="55"/>
      <c r="AJ2332"/>
      <c r="AK2332"/>
      <c r="AL2332"/>
      <c r="AT2332"/>
      <c r="AU2332"/>
      <c r="AV2332"/>
      <c r="AW2332"/>
      <c r="AX2332"/>
      <c r="BD2332"/>
      <c r="BE2332"/>
      <c r="BJ2332"/>
      <c r="BK2332"/>
    </row>
    <row r="2333" spans="16:63" x14ac:dyDescent="0.3">
      <c r="P2333" s="55"/>
      <c r="AJ2333"/>
      <c r="AK2333"/>
      <c r="AL2333"/>
      <c r="AT2333"/>
      <c r="AU2333"/>
      <c r="AV2333"/>
      <c r="AW2333"/>
      <c r="AX2333"/>
      <c r="BD2333"/>
      <c r="BE2333"/>
      <c r="BJ2333"/>
      <c r="BK2333"/>
    </row>
    <row r="2334" spans="16:63" x14ac:dyDescent="0.3">
      <c r="P2334" s="55"/>
      <c r="AJ2334"/>
      <c r="AK2334"/>
      <c r="AL2334"/>
      <c r="AT2334"/>
      <c r="AU2334"/>
      <c r="AV2334"/>
      <c r="AW2334"/>
      <c r="AX2334"/>
      <c r="BD2334"/>
      <c r="BE2334"/>
      <c r="BJ2334"/>
      <c r="BK2334"/>
    </row>
    <row r="2335" spans="16:63" x14ac:dyDescent="0.3">
      <c r="P2335" s="55"/>
      <c r="AJ2335"/>
      <c r="AK2335"/>
      <c r="AL2335"/>
      <c r="AT2335"/>
      <c r="AU2335"/>
      <c r="AV2335"/>
      <c r="AW2335"/>
      <c r="AX2335"/>
      <c r="BD2335"/>
      <c r="BE2335"/>
      <c r="BJ2335"/>
      <c r="BK2335"/>
    </row>
    <row r="2336" spans="16:63" x14ac:dyDescent="0.3">
      <c r="P2336" s="55"/>
      <c r="AJ2336"/>
      <c r="AK2336"/>
      <c r="AL2336"/>
      <c r="AT2336"/>
      <c r="AU2336"/>
      <c r="AV2336"/>
      <c r="AW2336"/>
      <c r="AX2336"/>
      <c r="BD2336"/>
      <c r="BE2336"/>
      <c r="BJ2336"/>
      <c r="BK2336"/>
    </row>
    <row r="2337" spans="16:63" x14ac:dyDescent="0.3">
      <c r="P2337" s="55"/>
      <c r="AJ2337"/>
      <c r="AK2337"/>
      <c r="AL2337"/>
      <c r="AT2337"/>
      <c r="AU2337"/>
      <c r="AV2337"/>
      <c r="AW2337"/>
      <c r="AX2337"/>
      <c r="BD2337"/>
      <c r="BE2337"/>
      <c r="BJ2337"/>
      <c r="BK2337"/>
    </row>
    <row r="2338" spans="16:63" x14ac:dyDescent="0.3">
      <c r="P2338" s="55"/>
      <c r="AJ2338"/>
      <c r="AK2338"/>
      <c r="AL2338"/>
      <c r="AT2338"/>
      <c r="AU2338"/>
      <c r="AV2338"/>
      <c r="AW2338"/>
      <c r="AX2338"/>
      <c r="BD2338"/>
      <c r="BE2338"/>
      <c r="BJ2338"/>
      <c r="BK2338"/>
    </row>
    <row r="2339" spans="16:63" x14ac:dyDescent="0.3">
      <c r="P2339" s="55"/>
      <c r="AJ2339"/>
      <c r="AK2339"/>
      <c r="AL2339"/>
      <c r="AT2339"/>
      <c r="AU2339"/>
      <c r="AV2339"/>
      <c r="AW2339"/>
      <c r="AX2339"/>
      <c r="BD2339"/>
      <c r="BE2339"/>
      <c r="BJ2339"/>
      <c r="BK2339"/>
    </row>
    <row r="2340" spans="16:63" x14ac:dyDescent="0.3">
      <c r="P2340" s="55"/>
      <c r="AJ2340"/>
      <c r="AK2340"/>
      <c r="AL2340"/>
      <c r="AT2340"/>
      <c r="AU2340"/>
      <c r="AV2340"/>
      <c r="AW2340"/>
      <c r="AX2340"/>
      <c r="BD2340"/>
      <c r="BE2340"/>
      <c r="BJ2340"/>
      <c r="BK2340"/>
    </row>
    <row r="2341" spans="16:63" x14ac:dyDescent="0.3">
      <c r="P2341" s="55"/>
      <c r="AJ2341"/>
      <c r="AK2341"/>
      <c r="AL2341"/>
      <c r="AT2341"/>
      <c r="AU2341"/>
      <c r="AV2341"/>
      <c r="AW2341"/>
      <c r="AX2341"/>
      <c r="BD2341"/>
      <c r="BE2341"/>
      <c r="BJ2341"/>
      <c r="BK2341"/>
    </row>
    <row r="2342" spans="16:63" x14ac:dyDescent="0.3">
      <c r="P2342" s="55"/>
      <c r="AJ2342"/>
      <c r="AK2342"/>
      <c r="AL2342"/>
      <c r="AT2342"/>
      <c r="AU2342"/>
      <c r="AV2342"/>
      <c r="AW2342"/>
      <c r="AX2342"/>
      <c r="BD2342"/>
      <c r="BE2342"/>
      <c r="BJ2342"/>
      <c r="BK2342"/>
    </row>
    <row r="2343" spans="16:63" x14ac:dyDescent="0.3">
      <c r="P2343" s="55"/>
      <c r="AJ2343"/>
      <c r="AK2343"/>
      <c r="AL2343"/>
      <c r="AT2343"/>
      <c r="AU2343"/>
      <c r="AV2343"/>
      <c r="AW2343"/>
      <c r="AX2343"/>
      <c r="BD2343"/>
      <c r="BE2343"/>
      <c r="BJ2343"/>
      <c r="BK2343"/>
    </row>
    <row r="2344" spans="16:63" x14ac:dyDescent="0.3">
      <c r="P2344" s="55"/>
      <c r="AJ2344"/>
      <c r="AK2344"/>
      <c r="AL2344"/>
      <c r="AT2344"/>
      <c r="AU2344"/>
      <c r="AV2344"/>
      <c r="AW2344"/>
      <c r="AX2344"/>
      <c r="BD2344"/>
      <c r="BE2344"/>
      <c r="BJ2344"/>
      <c r="BK2344"/>
    </row>
    <row r="2345" spans="16:63" x14ac:dyDescent="0.3">
      <c r="P2345" s="55"/>
      <c r="AJ2345"/>
      <c r="AK2345"/>
      <c r="AL2345"/>
      <c r="AT2345"/>
      <c r="AU2345"/>
      <c r="AV2345"/>
      <c r="AW2345"/>
      <c r="AX2345"/>
      <c r="BD2345"/>
      <c r="BE2345"/>
      <c r="BJ2345"/>
      <c r="BK2345"/>
    </row>
    <row r="2346" spans="16:63" x14ac:dyDescent="0.3">
      <c r="P2346" s="55"/>
      <c r="AJ2346"/>
      <c r="AK2346"/>
      <c r="AL2346"/>
      <c r="AT2346"/>
      <c r="AU2346"/>
      <c r="AV2346"/>
      <c r="AW2346"/>
      <c r="AX2346"/>
      <c r="BD2346"/>
      <c r="BE2346"/>
      <c r="BJ2346"/>
      <c r="BK2346"/>
    </row>
    <row r="2347" spans="16:63" x14ac:dyDescent="0.3">
      <c r="P2347" s="55"/>
      <c r="AJ2347"/>
      <c r="AK2347"/>
      <c r="AL2347"/>
      <c r="AT2347"/>
      <c r="AU2347"/>
      <c r="AV2347"/>
      <c r="AW2347"/>
      <c r="AX2347"/>
      <c r="BD2347"/>
      <c r="BE2347"/>
      <c r="BJ2347"/>
      <c r="BK2347"/>
    </row>
    <row r="2348" spans="16:63" x14ac:dyDescent="0.3">
      <c r="P2348" s="55"/>
      <c r="AJ2348"/>
      <c r="AK2348"/>
      <c r="AL2348"/>
      <c r="AT2348"/>
      <c r="AU2348"/>
      <c r="AV2348"/>
      <c r="AW2348"/>
      <c r="AX2348"/>
      <c r="BD2348"/>
      <c r="BE2348"/>
      <c r="BJ2348"/>
      <c r="BK2348"/>
    </row>
    <row r="2349" spans="16:63" x14ac:dyDescent="0.3">
      <c r="P2349" s="55"/>
      <c r="AJ2349"/>
      <c r="AK2349"/>
      <c r="AL2349"/>
      <c r="AT2349"/>
      <c r="AU2349"/>
      <c r="AV2349"/>
      <c r="AW2349"/>
      <c r="AX2349"/>
      <c r="BD2349"/>
      <c r="BE2349"/>
      <c r="BJ2349"/>
      <c r="BK2349"/>
    </row>
    <row r="2350" spans="16:63" x14ac:dyDescent="0.3">
      <c r="P2350" s="55"/>
      <c r="AJ2350"/>
      <c r="AK2350"/>
      <c r="AL2350"/>
      <c r="AT2350"/>
      <c r="AU2350"/>
      <c r="AV2350"/>
      <c r="AW2350"/>
      <c r="AX2350"/>
      <c r="BD2350"/>
      <c r="BE2350"/>
      <c r="BJ2350"/>
      <c r="BK2350"/>
    </row>
    <row r="2351" spans="16:63" x14ac:dyDescent="0.3">
      <c r="P2351" s="55"/>
      <c r="AJ2351"/>
      <c r="AK2351"/>
      <c r="AL2351"/>
      <c r="AT2351"/>
      <c r="AU2351"/>
      <c r="AV2351"/>
      <c r="AW2351"/>
      <c r="AX2351"/>
      <c r="BD2351"/>
      <c r="BE2351"/>
      <c r="BJ2351"/>
      <c r="BK2351"/>
    </row>
    <row r="2352" spans="16:63" x14ac:dyDescent="0.3">
      <c r="P2352" s="55"/>
      <c r="AJ2352"/>
      <c r="AK2352"/>
      <c r="AL2352"/>
      <c r="AT2352"/>
      <c r="AU2352"/>
      <c r="AV2352"/>
      <c r="AW2352"/>
      <c r="AX2352"/>
      <c r="BD2352"/>
      <c r="BE2352"/>
      <c r="BJ2352"/>
      <c r="BK2352"/>
    </row>
    <row r="2353" spans="16:63" x14ac:dyDescent="0.3">
      <c r="P2353" s="55"/>
      <c r="AJ2353"/>
      <c r="AK2353"/>
      <c r="AL2353"/>
      <c r="AT2353"/>
      <c r="AU2353"/>
      <c r="AV2353"/>
      <c r="AW2353"/>
      <c r="AX2353"/>
      <c r="BD2353"/>
      <c r="BE2353"/>
      <c r="BJ2353"/>
      <c r="BK2353"/>
    </row>
    <row r="2354" spans="16:63" x14ac:dyDescent="0.3">
      <c r="P2354" s="55"/>
      <c r="AJ2354"/>
      <c r="AK2354"/>
      <c r="AL2354"/>
      <c r="AT2354"/>
      <c r="AU2354"/>
      <c r="AV2354"/>
      <c r="AW2354"/>
      <c r="AX2354"/>
      <c r="BD2354"/>
      <c r="BE2354"/>
      <c r="BJ2354"/>
      <c r="BK2354"/>
    </row>
    <row r="2355" spans="16:63" x14ac:dyDescent="0.3">
      <c r="P2355" s="55"/>
      <c r="AJ2355"/>
      <c r="AK2355"/>
      <c r="AL2355"/>
      <c r="AT2355"/>
      <c r="AU2355"/>
      <c r="AV2355"/>
      <c r="AW2355"/>
      <c r="AX2355"/>
      <c r="BD2355"/>
      <c r="BE2355"/>
      <c r="BJ2355"/>
      <c r="BK2355"/>
    </row>
    <row r="2356" spans="16:63" x14ac:dyDescent="0.3">
      <c r="P2356" s="55"/>
      <c r="AJ2356"/>
      <c r="AK2356"/>
      <c r="AL2356"/>
      <c r="AT2356"/>
      <c r="AU2356"/>
      <c r="AV2356"/>
      <c r="AW2356"/>
      <c r="AX2356"/>
      <c r="BD2356"/>
      <c r="BE2356"/>
      <c r="BJ2356"/>
      <c r="BK2356"/>
    </row>
    <row r="2357" spans="16:63" x14ac:dyDescent="0.3">
      <c r="P2357" s="55"/>
      <c r="AJ2357"/>
      <c r="AK2357"/>
      <c r="AL2357"/>
      <c r="AT2357"/>
      <c r="AU2357"/>
      <c r="AV2357"/>
      <c r="AW2357"/>
      <c r="AX2357"/>
      <c r="BD2357"/>
      <c r="BE2357"/>
      <c r="BJ2357"/>
      <c r="BK2357"/>
    </row>
    <row r="2358" spans="16:63" x14ac:dyDescent="0.3">
      <c r="P2358" s="55"/>
      <c r="AJ2358"/>
      <c r="AK2358"/>
      <c r="AL2358"/>
      <c r="AT2358"/>
      <c r="AU2358"/>
      <c r="AV2358"/>
      <c r="AW2358"/>
      <c r="AX2358"/>
      <c r="BD2358"/>
      <c r="BE2358"/>
      <c r="BJ2358"/>
      <c r="BK2358"/>
    </row>
    <row r="2359" spans="16:63" x14ac:dyDescent="0.3">
      <c r="P2359" s="55"/>
      <c r="AJ2359"/>
      <c r="AK2359"/>
      <c r="AL2359"/>
      <c r="AT2359"/>
      <c r="AU2359"/>
      <c r="AV2359"/>
      <c r="AW2359"/>
      <c r="AX2359"/>
      <c r="BD2359"/>
      <c r="BE2359"/>
      <c r="BJ2359"/>
      <c r="BK2359"/>
    </row>
    <row r="2360" spans="16:63" x14ac:dyDescent="0.3">
      <c r="P2360" s="55"/>
      <c r="AJ2360"/>
      <c r="AK2360"/>
      <c r="AL2360"/>
      <c r="AT2360"/>
      <c r="AU2360"/>
      <c r="AV2360"/>
      <c r="AW2360"/>
      <c r="AX2360"/>
      <c r="BD2360"/>
      <c r="BE2360"/>
      <c r="BJ2360"/>
      <c r="BK2360"/>
    </row>
    <row r="2361" spans="16:63" x14ac:dyDescent="0.3">
      <c r="P2361" s="55"/>
      <c r="AJ2361"/>
      <c r="AK2361"/>
      <c r="AL2361"/>
      <c r="AT2361"/>
      <c r="AU2361"/>
      <c r="AV2361"/>
      <c r="AW2361"/>
      <c r="AX2361"/>
      <c r="BD2361"/>
      <c r="BE2361"/>
      <c r="BJ2361"/>
      <c r="BK2361"/>
    </row>
    <row r="2362" spans="16:63" x14ac:dyDescent="0.3">
      <c r="P2362" s="55"/>
      <c r="AJ2362"/>
      <c r="AK2362"/>
      <c r="AL2362"/>
      <c r="AT2362"/>
      <c r="AU2362"/>
      <c r="AV2362"/>
      <c r="AW2362"/>
      <c r="AX2362"/>
      <c r="BD2362"/>
      <c r="BE2362"/>
      <c r="BJ2362"/>
      <c r="BK2362"/>
    </row>
    <row r="2363" spans="16:63" x14ac:dyDescent="0.3">
      <c r="P2363" s="55"/>
      <c r="AJ2363"/>
      <c r="AK2363"/>
      <c r="AL2363"/>
      <c r="AT2363"/>
      <c r="AU2363"/>
      <c r="AV2363"/>
      <c r="AW2363"/>
      <c r="AX2363"/>
      <c r="BD2363"/>
      <c r="BE2363"/>
      <c r="BJ2363"/>
      <c r="BK2363"/>
    </row>
    <row r="2364" spans="16:63" x14ac:dyDescent="0.3">
      <c r="P2364" s="55"/>
      <c r="AJ2364"/>
      <c r="AK2364"/>
      <c r="AL2364"/>
      <c r="AT2364"/>
      <c r="AU2364"/>
      <c r="AV2364"/>
      <c r="AW2364"/>
      <c r="AX2364"/>
      <c r="BD2364"/>
      <c r="BE2364"/>
      <c r="BJ2364"/>
      <c r="BK2364"/>
    </row>
    <row r="2365" spans="16:63" x14ac:dyDescent="0.3">
      <c r="P2365" s="55"/>
      <c r="AJ2365"/>
      <c r="AK2365"/>
      <c r="AL2365"/>
      <c r="AT2365"/>
      <c r="AU2365"/>
      <c r="AV2365"/>
      <c r="AW2365"/>
      <c r="AX2365"/>
      <c r="BD2365"/>
      <c r="BE2365"/>
      <c r="BJ2365"/>
      <c r="BK2365"/>
    </row>
    <row r="2366" spans="16:63" x14ac:dyDescent="0.3">
      <c r="P2366" s="55"/>
      <c r="AJ2366"/>
      <c r="AK2366"/>
      <c r="AL2366"/>
      <c r="AT2366"/>
      <c r="AU2366"/>
      <c r="AV2366"/>
      <c r="AW2366"/>
      <c r="AX2366"/>
      <c r="BD2366"/>
      <c r="BE2366"/>
      <c r="BJ2366"/>
      <c r="BK2366"/>
    </row>
    <row r="2367" spans="16:63" x14ac:dyDescent="0.3">
      <c r="P2367" s="55"/>
      <c r="AJ2367"/>
      <c r="AK2367"/>
      <c r="AL2367"/>
      <c r="AT2367"/>
      <c r="AU2367"/>
      <c r="AV2367"/>
      <c r="AW2367"/>
      <c r="AX2367"/>
      <c r="BD2367"/>
      <c r="BE2367"/>
      <c r="BJ2367"/>
      <c r="BK2367"/>
    </row>
    <row r="2368" spans="16:63" x14ac:dyDescent="0.3">
      <c r="P2368" s="55"/>
      <c r="AJ2368"/>
      <c r="AK2368"/>
      <c r="AL2368"/>
      <c r="AT2368"/>
      <c r="AU2368"/>
      <c r="AV2368"/>
      <c r="AW2368"/>
      <c r="AX2368"/>
      <c r="BD2368"/>
      <c r="BE2368"/>
      <c r="BJ2368"/>
      <c r="BK2368"/>
    </row>
    <row r="2369" spans="16:63" x14ac:dyDescent="0.3">
      <c r="P2369" s="55"/>
      <c r="AJ2369"/>
      <c r="AK2369"/>
      <c r="AL2369"/>
      <c r="AT2369"/>
      <c r="AU2369"/>
      <c r="AV2369"/>
      <c r="AW2369"/>
      <c r="AX2369"/>
      <c r="BD2369"/>
      <c r="BE2369"/>
      <c r="BJ2369"/>
      <c r="BK2369"/>
    </row>
    <row r="2370" spans="16:63" x14ac:dyDescent="0.3">
      <c r="P2370" s="55"/>
      <c r="AJ2370"/>
      <c r="AK2370"/>
      <c r="AL2370"/>
      <c r="AT2370"/>
      <c r="AU2370"/>
      <c r="AV2370"/>
      <c r="AW2370"/>
      <c r="AX2370"/>
      <c r="BD2370"/>
      <c r="BE2370"/>
      <c r="BJ2370"/>
      <c r="BK2370"/>
    </row>
    <row r="2371" spans="16:63" x14ac:dyDescent="0.3">
      <c r="P2371" s="55"/>
      <c r="AJ2371"/>
      <c r="AK2371"/>
      <c r="AL2371"/>
      <c r="AT2371"/>
      <c r="AU2371"/>
      <c r="AV2371"/>
      <c r="AW2371"/>
      <c r="AX2371"/>
      <c r="BD2371"/>
      <c r="BE2371"/>
      <c r="BJ2371"/>
      <c r="BK2371"/>
    </row>
    <row r="2372" spans="16:63" x14ac:dyDescent="0.3">
      <c r="P2372" s="55"/>
      <c r="AJ2372"/>
      <c r="AK2372"/>
      <c r="AL2372"/>
      <c r="AT2372"/>
      <c r="AU2372"/>
      <c r="AV2372"/>
      <c r="AW2372"/>
      <c r="AX2372"/>
      <c r="BD2372"/>
      <c r="BE2372"/>
      <c r="BJ2372"/>
      <c r="BK2372"/>
    </row>
    <row r="2373" spans="16:63" x14ac:dyDescent="0.3">
      <c r="P2373" s="55"/>
      <c r="AJ2373"/>
      <c r="AK2373"/>
      <c r="AL2373"/>
      <c r="AT2373"/>
      <c r="AU2373"/>
      <c r="AV2373"/>
      <c r="AW2373"/>
      <c r="AX2373"/>
      <c r="BD2373"/>
      <c r="BE2373"/>
      <c r="BJ2373"/>
      <c r="BK2373"/>
    </row>
    <row r="2374" spans="16:63" x14ac:dyDescent="0.3">
      <c r="P2374" s="55"/>
      <c r="AJ2374"/>
      <c r="AK2374"/>
      <c r="AL2374"/>
      <c r="AT2374"/>
      <c r="AU2374"/>
      <c r="AV2374"/>
      <c r="AW2374"/>
      <c r="AX2374"/>
      <c r="BD2374"/>
      <c r="BE2374"/>
      <c r="BJ2374"/>
      <c r="BK2374"/>
    </row>
    <row r="2375" spans="16:63" x14ac:dyDescent="0.3">
      <c r="P2375" s="55"/>
      <c r="AJ2375"/>
      <c r="AK2375"/>
      <c r="AL2375"/>
      <c r="AT2375"/>
      <c r="AU2375"/>
      <c r="AV2375"/>
      <c r="AW2375"/>
      <c r="AX2375"/>
      <c r="BD2375"/>
      <c r="BE2375"/>
      <c r="BJ2375"/>
      <c r="BK2375"/>
    </row>
    <row r="2376" spans="16:63" x14ac:dyDescent="0.3">
      <c r="P2376" s="55"/>
      <c r="AJ2376"/>
      <c r="AK2376"/>
      <c r="AL2376"/>
      <c r="AT2376"/>
      <c r="AU2376"/>
      <c r="AV2376"/>
      <c r="AW2376"/>
      <c r="AX2376"/>
      <c r="BD2376"/>
      <c r="BE2376"/>
      <c r="BJ2376"/>
      <c r="BK2376"/>
    </row>
    <row r="2377" spans="16:63" x14ac:dyDescent="0.3">
      <c r="P2377" s="55"/>
      <c r="AJ2377"/>
      <c r="AK2377"/>
      <c r="AL2377"/>
      <c r="AT2377"/>
      <c r="AU2377"/>
      <c r="AV2377"/>
      <c r="AW2377"/>
      <c r="AX2377"/>
      <c r="BD2377"/>
      <c r="BE2377"/>
      <c r="BJ2377"/>
      <c r="BK2377"/>
    </row>
    <row r="2378" spans="16:63" x14ac:dyDescent="0.3">
      <c r="P2378" s="55"/>
      <c r="AJ2378"/>
      <c r="AK2378"/>
      <c r="AL2378"/>
      <c r="AT2378"/>
      <c r="AU2378"/>
      <c r="AV2378"/>
      <c r="AW2378"/>
      <c r="AX2378"/>
      <c r="BD2378"/>
      <c r="BE2378"/>
      <c r="BJ2378"/>
      <c r="BK2378"/>
    </row>
    <row r="2379" spans="16:63" x14ac:dyDescent="0.3">
      <c r="P2379" s="55"/>
      <c r="AJ2379"/>
      <c r="AK2379"/>
      <c r="AL2379"/>
      <c r="AT2379"/>
      <c r="AU2379"/>
      <c r="AV2379"/>
      <c r="AW2379"/>
      <c r="AX2379"/>
      <c r="BD2379"/>
      <c r="BE2379"/>
      <c r="BJ2379"/>
      <c r="BK2379"/>
    </row>
    <row r="2380" spans="16:63" x14ac:dyDescent="0.3">
      <c r="P2380" s="55"/>
      <c r="AJ2380"/>
      <c r="AK2380"/>
      <c r="AL2380"/>
      <c r="AT2380"/>
      <c r="AU2380"/>
      <c r="AV2380"/>
      <c r="AW2380"/>
      <c r="AX2380"/>
      <c r="BD2380"/>
      <c r="BE2380"/>
      <c r="BJ2380"/>
      <c r="BK2380"/>
    </row>
    <row r="2381" spans="16:63" x14ac:dyDescent="0.3">
      <c r="P2381" s="55"/>
      <c r="AJ2381"/>
      <c r="AK2381"/>
      <c r="AL2381"/>
      <c r="AT2381"/>
      <c r="AU2381"/>
      <c r="AV2381"/>
      <c r="AW2381"/>
      <c r="AX2381"/>
      <c r="BD2381"/>
      <c r="BE2381"/>
      <c r="BJ2381"/>
      <c r="BK2381"/>
    </row>
    <row r="2382" spans="16:63" x14ac:dyDescent="0.3">
      <c r="P2382" s="55"/>
      <c r="AJ2382"/>
      <c r="AK2382"/>
      <c r="AL2382"/>
      <c r="AT2382"/>
      <c r="AU2382"/>
      <c r="AV2382"/>
      <c r="AW2382"/>
      <c r="AX2382"/>
      <c r="BD2382"/>
      <c r="BE2382"/>
      <c r="BJ2382"/>
      <c r="BK2382"/>
    </row>
    <row r="2383" spans="16:63" x14ac:dyDescent="0.3">
      <c r="P2383" s="55"/>
      <c r="AJ2383"/>
      <c r="AK2383"/>
      <c r="AL2383"/>
      <c r="AT2383"/>
      <c r="AU2383"/>
      <c r="AV2383"/>
      <c r="AW2383"/>
      <c r="AX2383"/>
      <c r="BD2383"/>
      <c r="BE2383"/>
      <c r="BJ2383"/>
      <c r="BK2383"/>
    </row>
    <row r="2384" spans="16:63" x14ac:dyDescent="0.3">
      <c r="P2384" s="55"/>
      <c r="AJ2384"/>
      <c r="AK2384"/>
      <c r="AL2384"/>
      <c r="AT2384"/>
      <c r="AU2384"/>
      <c r="AV2384"/>
      <c r="AW2384"/>
      <c r="AX2384"/>
      <c r="BD2384"/>
      <c r="BE2384"/>
      <c r="BJ2384"/>
      <c r="BK2384"/>
    </row>
    <row r="2385" spans="16:63" x14ac:dyDescent="0.3">
      <c r="P2385" s="55"/>
      <c r="AJ2385"/>
      <c r="AK2385"/>
      <c r="AL2385"/>
      <c r="AT2385"/>
      <c r="AU2385"/>
      <c r="AV2385"/>
      <c r="AW2385"/>
      <c r="AX2385"/>
      <c r="BD2385"/>
      <c r="BE2385"/>
      <c r="BJ2385"/>
      <c r="BK2385"/>
    </row>
    <row r="2386" spans="16:63" x14ac:dyDescent="0.3">
      <c r="P2386" s="55"/>
      <c r="AJ2386"/>
      <c r="AK2386"/>
      <c r="AL2386"/>
      <c r="AT2386"/>
      <c r="AU2386"/>
      <c r="AV2386"/>
      <c r="AW2386"/>
      <c r="AX2386"/>
      <c r="BD2386"/>
      <c r="BE2386"/>
      <c r="BJ2386"/>
      <c r="BK2386"/>
    </row>
    <row r="2387" spans="16:63" x14ac:dyDescent="0.3">
      <c r="P2387" s="55"/>
      <c r="AJ2387"/>
      <c r="AK2387"/>
      <c r="AL2387"/>
      <c r="AT2387"/>
      <c r="AU2387"/>
      <c r="AV2387"/>
      <c r="AW2387"/>
      <c r="AX2387"/>
      <c r="BD2387"/>
      <c r="BE2387"/>
      <c r="BJ2387"/>
      <c r="BK2387"/>
    </row>
    <row r="2388" spans="16:63" x14ac:dyDescent="0.3">
      <c r="P2388" s="55"/>
      <c r="AJ2388"/>
      <c r="AK2388"/>
      <c r="AL2388"/>
      <c r="AT2388"/>
      <c r="AU2388"/>
      <c r="AV2388"/>
      <c r="AW2388"/>
      <c r="AX2388"/>
      <c r="BD2388"/>
      <c r="BE2388"/>
      <c r="BJ2388"/>
      <c r="BK2388"/>
    </row>
    <row r="2389" spans="16:63" x14ac:dyDescent="0.3">
      <c r="P2389" s="55"/>
      <c r="AJ2389"/>
      <c r="AK2389"/>
      <c r="AL2389"/>
      <c r="AT2389"/>
      <c r="AU2389"/>
      <c r="AV2389"/>
      <c r="AW2389"/>
      <c r="AX2389"/>
      <c r="BD2389"/>
      <c r="BE2389"/>
      <c r="BJ2389"/>
      <c r="BK2389"/>
    </row>
    <row r="2390" spans="16:63" x14ac:dyDescent="0.3">
      <c r="P2390" s="55"/>
      <c r="AJ2390"/>
      <c r="AK2390"/>
      <c r="AL2390"/>
      <c r="AT2390"/>
      <c r="AU2390"/>
      <c r="AV2390"/>
      <c r="AW2390"/>
      <c r="AX2390"/>
      <c r="BD2390"/>
      <c r="BE2390"/>
      <c r="BJ2390"/>
      <c r="BK2390"/>
    </row>
    <row r="2391" spans="16:63" x14ac:dyDescent="0.3">
      <c r="P2391" s="55"/>
      <c r="AJ2391"/>
      <c r="AK2391"/>
      <c r="AL2391"/>
      <c r="AT2391"/>
      <c r="AU2391"/>
      <c r="AV2391"/>
      <c r="AW2391"/>
      <c r="AX2391"/>
      <c r="BD2391"/>
      <c r="BE2391"/>
      <c r="BJ2391"/>
      <c r="BK2391"/>
    </row>
    <row r="2392" spans="16:63" x14ac:dyDescent="0.3">
      <c r="P2392" s="55"/>
      <c r="AJ2392"/>
      <c r="AK2392"/>
      <c r="AL2392"/>
      <c r="AT2392"/>
      <c r="AU2392"/>
      <c r="AV2392"/>
      <c r="AW2392"/>
      <c r="AX2392"/>
      <c r="BD2392"/>
      <c r="BE2392"/>
      <c r="BJ2392"/>
      <c r="BK2392"/>
    </row>
    <row r="2393" spans="16:63" x14ac:dyDescent="0.3">
      <c r="P2393" s="55"/>
      <c r="AJ2393"/>
      <c r="AK2393"/>
      <c r="AL2393"/>
      <c r="AT2393"/>
      <c r="AU2393"/>
      <c r="AV2393"/>
      <c r="AW2393"/>
      <c r="AX2393"/>
      <c r="BD2393"/>
      <c r="BE2393"/>
      <c r="BJ2393"/>
      <c r="BK2393"/>
    </row>
    <row r="2394" spans="16:63" x14ac:dyDescent="0.3">
      <c r="P2394" s="55"/>
      <c r="AJ2394"/>
      <c r="AK2394"/>
      <c r="AL2394"/>
      <c r="AT2394"/>
      <c r="AU2394"/>
      <c r="AV2394"/>
      <c r="AW2394"/>
      <c r="AX2394"/>
      <c r="BD2394"/>
      <c r="BE2394"/>
      <c r="BJ2394"/>
      <c r="BK2394"/>
    </row>
    <row r="2395" spans="16:63" x14ac:dyDescent="0.3">
      <c r="P2395" s="55"/>
      <c r="AJ2395"/>
      <c r="AK2395"/>
      <c r="AL2395"/>
      <c r="AT2395"/>
      <c r="AU2395"/>
      <c r="AV2395"/>
      <c r="AW2395"/>
      <c r="AX2395"/>
      <c r="BD2395"/>
      <c r="BE2395"/>
      <c r="BJ2395"/>
      <c r="BK2395"/>
    </row>
    <row r="2396" spans="16:63" x14ac:dyDescent="0.3">
      <c r="P2396" s="55"/>
      <c r="AJ2396"/>
      <c r="AK2396"/>
      <c r="AL2396"/>
      <c r="AT2396"/>
      <c r="AU2396"/>
      <c r="AV2396"/>
      <c r="AW2396"/>
      <c r="AX2396"/>
      <c r="BD2396"/>
      <c r="BE2396"/>
      <c r="BJ2396"/>
      <c r="BK2396"/>
    </row>
    <row r="2397" spans="16:63" x14ac:dyDescent="0.3">
      <c r="P2397" s="55"/>
      <c r="AJ2397"/>
      <c r="AK2397"/>
      <c r="AL2397"/>
      <c r="AT2397"/>
      <c r="AU2397"/>
      <c r="AV2397"/>
      <c r="AW2397"/>
      <c r="AX2397"/>
      <c r="BD2397"/>
      <c r="BE2397"/>
      <c r="BJ2397"/>
      <c r="BK2397"/>
    </row>
    <row r="2398" spans="16:63" x14ac:dyDescent="0.3">
      <c r="P2398" s="55"/>
      <c r="AJ2398"/>
      <c r="AK2398"/>
      <c r="AL2398"/>
      <c r="AT2398"/>
      <c r="AU2398"/>
      <c r="AV2398"/>
      <c r="AW2398"/>
      <c r="AX2398"/>
      <c r="BD2398"/>
      <c r="BE2398"/>
      <c r="BJ2398"/>
      <c r="BK2398"/>
    </row>
    <row r="2399" spans="16:63" x14ac:dyDescent="0.3">
      <c r="P2399" s="55"/>
      <c r="AJ2399"/>
      <c r="AK2399"/>
      <c r="AL2399"/>
      <c r="AT2399"/>
      <c r="AU2399"/>
      <c r="AV2399"/>
      <c r="AW2399"/>
      <c r="AX2399"/>
      <c r="BD2399"/>
      <c r="BE2399"/>
      <c r="BJ2399"/>
      <c r="BK2399"/>
    </row>
    <row r="2400" spans="16:63" x14ac:dyDescent="0.3">
      <c r="P2400" s="55"/>
      <c r="AJ2400"/>
      <c r="AK2400"/>
      <c r="AL2400"/>
      <c r="AT2400"/>
      <c r="AU2400"/>
      <c r="AV2400"/>
      <c r="AW2400"/>
      <c r="AX2400"/>
      <c r="BD2400"/>
      <c r="BE2400"/>
      <c r="BJ2400"/>
      <c r="BK2400"/>
    </row>
    <row r="2401" spans="16:63" x14ac:dyDescent="0.3">
      <c r="P2401" s="55"/>
      <c r="AJ2401"/>
      <c r="AK2401"/>
      <c r="AL2401"/>
      <c r="AT2401"/>
      <c r="AU2401"/>
      <c r="AV2401"/>
      <c r="AW2401"/>
      <c r="AX2401"/>
      <c r="BD2401"/>
      <c r="BE2401"/>
      <c r="BJ2401"/>
      <c r="BK2401"/>
    </row>
    <row r="2402" spans="16:63" x14ac:dyDescent="0.3">
      <c r="P2402" s="55"/>
      <c r="AJ2402"/>
      <c r="AK2402"/>
      <c r="AL2402"/>
      <c r="AT2402"/>
      <c r="AU2402"/>
      <c r="AV2402"/>
      <c r="AW2402"/>
      <c r="AX2402"/>
      <c r="BD2402"/>
      <c r="BE2402"/>
      <c r="BJ2402"/>
      <c r="BK2402"/>
    </row>
    <row r="2403" spans="16:63" x14ac:dyDescent="0.3">
      <c r="P2403" s="55"/>
      <c r="AJ2403"/>
      <c r="AK2403"/>
      <c r="AL2403"/>
      <c r="AT2403"/>
      <c r="AU2403"/>
      <c r="AV2403"/>
      <c r="AW2403"/>
      <c r="AX2403"/>
      <c r="BD2403"/>
      <c r="BE2403"/>
      <c r="BJ2403"/>
      <c r="BK2403"/>
    </row>
    <row r="2404" spans="16:63" x14ac:dyDescent="0.3">
      <c r="P2404" s="55"/>
      <c r="AJ2404"/>
      <c r="AK2404"/>
      <c r="AL2404"/>
      <c r="AT2404"/>
      <c r="AU2404"/>
      <c r="AV2404"/>
      <c r="AW2404"/>
      <c r="AX2404"/>
      <c r="BD2404"/>
      <c r="BE2404"/>
      <c r="BJ2404"/>
      <c r="BK2404"/>
    </row>
    <row r="2405" spans="16:63" x14ac:dyDescent="0.3">
      <c r="P2405" s="55"/>
      <c r="AJ2405"/>
      <c r="AK2405"/>
      <c r="AL2405"/>
      <c r="AT2405"/>
      <c r="AU2405"/>
      <c r="AV2405"/>
      <c r="AW2405"/>
      <c r="AX2405"/>
      <c r="BD2405"/>
      <c r="BE2405"/>
      <c r="BJ2405"/>
      <c r="BK2405"/>
    </row>
    <row r="2406" spans="16:63" x14ac:dyDescent="0.3">
      <c r="P2406" s="55"/>
      <c r="AJ2406"/>
      <c r="AK2406"/>
      <c r="AL2406"/>
      <c r="AT2406"/>
      <c r="AU2406"/>
      <c r="AV2406"/>
      <c r="AW2406"/>
      <c r="AX2406"/>
      <c r="BD2406"/>
      <c r="BE2406"/>
      <c r="BJ2406"/>
      <c r="BK2406"/>
    </row>
    <row r="2407" spans="16:63" x14ac:dyDescent="0.3">
      <c r="P2407" s="55"/>
      <c r="AJ2407"/>
      <c r="AK2407"/>
      <c r="AL2407"/>
      <c r="AT2407"/>
      <c r="AU2407"/>
      <c r="AV2407"/>
      <c r="AW2407"/>
      <c r="AX2407"/>
      <c r="BD2407"/>
      <c r="BE2407"/>
      <c r="BJ2407"/>
      <c r="BK2407"/>
    </row>
    <row r="2408" spans="16:63" x14ac:dyDescent="0.3">
      <c r="P2408" s="55"/>
      <c r="AJ2408"/>
      <c r="AK2408"/>
      <c r="AL2408"/>
      <c r="AT2408"/>
      <c r="AU2408"/>
      <c r="AV2408"/>
      <c r="AW2408"/>
      <c r="AX2408"/>
      <c r="BD2408"/>
      <c r="BE2408"/>
      <c r="BJ2408"/>
      <c r="BK2408"/>
    </row>
    <row r="2409" spans="16:63" x14ac:dyDescent="0.3">
      <c r="P2409" s="55"/>
      <c r="AJ2409"/>
      <c r="AK2409"/>
      <c r="AL2409"/>
      <c r="AT2409"/>
      <c r="AU2409"/>
      <c r="AV2409"/>
      <c r="AW2409"/>
      <c r="AX2409"/>
      <c r="BD2409"/>
      <c r="BE2409"/>
      <c r="BJ2409"/>
      <c r="BK2409"/>
    </row>
    <row r="2410" spans="16:63" x14ac:dyDescent="0.3">
      <c r="P2410" s="55"/>
      <c r="AJ2410"/>
      <c r="AK2410"/>
      <c r="AL2410"/>
      <c r="AT2410"/>
      <c r="AU2410"/>
      <c r="AV2410"/>
      <c r="AW2410"/>
      <c r="AX2410"/>
      <c r="BD2410"/>
      <c r="BE2410"/>
      <c r="BJ2410"/>
      <c r="BK2410"/>
    </row>
    <row r="2411" spans="16:63" x14ac:dyDescent="0.3">
      <c r="P2411" s="55"/>
      <c r="AJ2411"/>
      <c r="AK2411"/>
      <c r="AL2411"/>
      <c r="AT2411"/>
      <c r="AU2411"/>
      <c r="AV2411"/>
      <c r="AW2411"/>
      <c r="AX2411"/>
      <c r="BD2411"/>
      <c r="BE2411"/>
      <c r="BJ2411"/>
      <c r="BK2411"/>
    </row>
    <row r="2412" spans="16:63" x14ac:dyDescent="0.3">
      <c r="P2412" s="55"/>
      <c r="AJ2412"/>
      <c r="AK2412"/>
      <c r="AL2412"/>
      <c r="AT2412"/>
      <c r="AU2412"/>
      <c r="AV2412"/>
      <c r="AW2412"/>
      <c r="AX2412"/>
      <c r="BD2412"/>
      <c r="BE2412"/>
      <c r="BJ2412"/>
      <c r="BK2412"/>
    </row>
    <row r="2413" spans="16:63" x14ac:dyDescent="0.3">
      <c r="P2413" s="55"/>
      <c r="AJ2413"/>
      <c r="AK2413"/>
      <c r="AL2413"/>
      <c r="AT2413"/>
      <c r="AU2413"/>
      <c r="AV2413"/>
      <c r="AW2413"/>
      <c r="AX2413"/>
      <c r="BD2413"/>
      <c r="BE2413"/>
      <c r="BJ2413"/>
      <c r="BK2413"/>
    </row>
    <row r="2414" spans="16:63" x14ac:dyDescent="0.3">
      <c r="P2414" s="55"/>
      <c r="AJ2414"/>
      <c r="AK2414"/>
      <c r="AL2414"/>
      <c r="AT2414"/>
      <c r="AU2414"/>
      <c r="AV2414"/>
      <c r="AW2414"/>
      <c r="AX2414"/>
      <c r="BD2414"/>
      <c r="BE2414"/>
      <c r="BJ2414"/>
      <c r="BK2414"/>
    </row>
    <row r="2415" spans="16:63" x14ac:dyDescent="0.3">
      <c r="P2415" s="55"/>
      <c r="AJ2415"/>
      <c r="AK2415"/>
      <c r="AL2415"/>
      <c r="AT2415"/>
      <c r="AU2415"/>
      <c r="AV2415"/>
      <c r="AW2415"/>
      <c r="AX2415"/>
      <c r="BD2415"/>
      <c r="BE2415"/>
      <c r="BJ2415"/>
      <c r="BK2415"/>
    </row>
    <row r="2416" spans="16:63" x14ac:dyDescent="0.3">
      <c r="P2416" s="55"/>
      <c r="AJ2416"/>
      <c r="AK2416"/>
      <c r="AL2416"/>
      <c r="AT2416"/>
      <c r="AU2416"/>
      <c r="AV2416"/>
      <c r="AW2416"/>
      <c r="AX2416"/>
      <c r="BD2416"/>
      <c r="BE2416"/>
      <c r="BJ2416"/>
      <c r="BK2416"/>
    </row>
    <row r="2417" spans="16:63" x14ac:dyDescent="0.3">
      <c r="P2417" s="55"/>
      <c r="AJ2417"/>
      <c r="AK2417"/>
      <c r="AL2417"/>
      <c r="AT2417"/>
      <c r="AU2417"/>
      <c r="AV2417"/>
      <c r="AW2417"/>
      <c r="AX2417"/>
      <c r="BD2417"/>
      <c r="BE2417"/>
      <c r="BJ2417"/>
      <c r="BK2417"/>
    </row>
    <row r="2418" spans="16:63" x14ac:dyDescent="0.3">
      <c r="P2418" s="55"/>
      <c r="AJ2418"/>
      <c r="AK2418"/>
      <c r="AL2418"/>
      <c r="AT2418"/>
      <c r="AU2418"/>
      <c r="AV2418"/>
      <c r="AW2418"/>
      <c r="AX2418"/>
      <c r="BD2418"/>
      <c r="BE2418"/>
      <c r="BJ2418"/>
      <c r="BK2418"/>
    </row>
    <row r="2419" spans="16:63" x14ac:dyDescent="0.3">
      <c r="P2419" s="55"/>
      <c r="AJ2419"/>
      <c r="AK2419"/>
      <c r="AL2419"/>
      <c r="AT2419"/>
      <c r="AU2419"/>
      <c r="AV2419"/>
      <c r="AW2419"/>
      <c r="AX2419"/>
      <c r="BD2419"/>
      <c r="BE2419"/>
      <c r="BJ2419"/>
      <c r="BK2419"/>
    </row>
    <row r="2420" spans="16:63" x14ac:dyDescent="0.3">
      <c r="P2420" s="55"/>
      <c r="AJ2420"/>
      <c r="AK2420"/>
      <c r="AL2420"/>
      <c r="AT2420"/>
      <c r="AU2420"/>
      <c r="AV2420"/>
      <c r="AW2420"/>
      <c r="AX2420"/>
      <c r="BD2420"/>
      <c r="BE2420"/>
      <c r="BJ2420"/>
      <c r="BK2420"/>
    </row>
    <row r="2421" spans="16:63" x14ac:dyDescent="0.3">
      <c r="P2421" s="55"/>
      <c r="AJ2421"/>
      <c r="AK2421"/>
      <c r="AL2421"/>
      <c r="AT2421"/>
      <c r="AU2421"/>
      <c r="AV2421"/>
      <c r="AW2421"/>
      <c r="AX2421"/>
      <c r="BD2421"/>
      <c r="BE2421"/>
      <c r="BJ2421"/>
      <c r="BK2421"/>
    </row>
    <row r="2422" spans="16:63" x14ac:dyDescent="0.3">
      <c r="P2422" s="55"/>
      <c r="AJ2422"/>
      <c r="AK2422"/>
      <c r="AL2422"/>
      <c r="AT2422"/>
      <c r="AU2422"/>
      <c r="AV2422"/>
      <c r="AW2422"/>
      <c r="AX2422"/>
      <c r="BD2422"/>
      <c r="BE2422"/>
      <c r="BJ2422"/>
      <c r="BK2422"/>
    </row>
    <row r="2423" spans="16:63" x14ac:dyDescent="0.3">
      <c r="P2423" s="55"/>
      <c r="AJ2423"/>
      <c r="AK2423"/>
      <c r="AL2423"/>
      <c r="AT2423"/>
      <c r="AU2423"/>
      <c r="AV2423"/>
      <c r="AW2423"/>
      <c r="AX2423"/>
      <c r="BD2423"/>
      <c r="BE2423"/>
      <c r="BJ2423"/>
      <c r="BK2423"/>
    </row>
    <row r="2424" spans="16:63" x14ac:dyDescent="0.3">
      <c r="P2424" s="55"/>
      <c r="AJ2424"/>
      <c r="AK2424"/>
      <c r="AL2424"/>
      <c r="AT2424"/>
      <c r="AU2424"/>
      <c r="AV2424"/>
      <c r="AW2424"/>
      <c r="AX2424"/>
      <c r="BD2424"/>
      <c r="BE2424"/>
      <c r="BJ2424"/>
      <c r="BK2424"/>
    </row>
    <row r="2425" spans="16:63" x14ac:dyDescent="0.3">
      <c r="P2425" s="55"/>
      <c r="AJ2425"/>
      <c r="AK2425"/>
      <c r="AL2425"/>
      <c r="AT2425"/>
      <c r="AU2425"/>
      <c r="AV2425"/>
      <c r="AW2425"/>
      <c r="AX2425"/>
      <c r="BD2425"/>
      <c r="BE2425"/>
      <c r="BJ2425"/>
      <c r="BK2425"/>
    </row>
    <row r="2426" spans="16:63" x14ac:dyDescent="0.3">
      <c r="P2426" s="55"/>
      <c r="AJ2426"/>
      <c r="AK2426"/>
      <c r="AL2426"/>
      <c r="AT2426"/>
      <c r="AU2426"/>
      <c r="AV2426"/>
      <c r="AW2426"/>
      <c r="AX2426"/>
      <c r="BD2426"/>
      <c r="BE2426"/>
      <c r="BJ2426"/>
      <c r="BK2426"/>
    </row>
    <row r="2427" spans="16:63" x14ac:dyDescent="0.3">
      <c r="P2427" s="55"/>
      <c r="AJ2427"/>
      <c r="AK2427"/>
      <c r="AL2427"/>
      <c r="AT2427"/>
      <c r="AU2427"/>
      <c r="AV2427"/>
      <c r="AW2427"/>
      <c r="AX2427"/>
      <c r="BD2427"/>
      <c r="BE2427"/>
      <c r="BJ2427"/>
      <c r="BK2427"/>
    </row>
    <row r="2428" spans="16:63" x14ac:dyDescent="0.3">
      <c r="P2428" s="55"/>
      <c r="AJ2428"/>
      <c r="AK2428"/>
      <c r="AL2428"/>
      <c r="AT2428"/>
      <c r="AU2428"/>
      <c r="AV2428"/>
      <c r="AW2428"/>
      <c r="AX2428"/>
      <c r="BD2428"/>
      <c r="BE2428"/>
      <c r="BJ2428"/>
      <c r="BK2428"/>
    </row>
    <row r="2429" spans="16:63" x14ac:dyDescent="0.3">
      <c r="P2429" s="55"/>
      <c r="AJ2429"/>
      <c r="AK2429"/>
      <c r="AL2429"/>
      <c r="AT2429"/>
      <c r="AU2429"/>
      <c r="AV2429"/>
      <c r="AW2429"/>
      <c r="AX2429"/>
      <c r="BD2429"/>
      <c r="BE2429"/>
      <c r="BJ2429"/>
      <c r="BK2429"/>
    </row>
    <row r="2430" spans="16:63" x14ac:dyDescent="0.3">
      <c r="P2430" s="55"/>
      <c r="AJ2430"/>
      <c r="AK2430"/>
      <c r="AL2430"/>
      <c r="AT2430"/>
      <c r="AU2430"/>
      <c r="AV2430"/>
      <c r="AW2430"/>
      <c r="AX2430"/>
      <c r="BD2430"/>
      <c r="BE2430"/>
      <c r="BJ2430"/>
      <c r="BK2430"/>
    </row>
    <row r="2431" spans="16:63" x14ac:dyDescent="0.3">
      <c r="P2431" s="55"/>
      <c r="AJ2431"/>
      <c r="AK2431"/>
      <c r="AL2431"/>
      <c r="AT2431"/>
      <c r="AU2431"/>
      <c r="AV2431"/>
      <c r="AW2431"/>
      <c r="AX2431"/>
      <c r="BD2431"/>
      <c r="BE2431"/>
      <c r="BJ2431"/>
      <c r="BK2431"/>
    </row>
    <row r="2432" spans="16:63" x14ac:dyDescent="0.3">
      <c r="P2432" s="55"/>
      <c r="AJ2432"/>
      <c r="AK2432"/>
      <c r="AL2432"/>
      <c r="AT2432"/>
      <c r="AU2432"/>
      <c r="AV2432"/>
      <c r="AW2432"/>
      <c r="AX2432"/>
      <c r="BD2432"/>
      <c r="BE2432"/>
      <c r="BJ2432"/>
      <c r="BK2432"/>
    </row>
    <row r="2433" spans="16:63" x14ac:dyDescent="0.3">
      <c r="P2433" s="55"/>
      <c r="AJ2433"/>
      <c r="AK2433"/>
      <c r="AL2433"/>
      <c r="AT2433"/>
      <c r="AU2433"/>
      <c r="AV2433"/>
      <c r="AW2433"/>
      <c r="AX2433"/>
      <c r="BD2433"/>
      <c r="BE2433"/>
      <c r="BJ2433"/>
      <c r="BK2433"/>
    </row>
    <row r="2434" spans="16:63" x14ac:dyDescent="0.3">
      <c r="P2434" s="55"/>
      <c r="AJ2434"/>
      <c r="AK2434"/>
      <c r="AL2434"/>
      <c r="AT2434"/>
      <c r="AU2434"/>
      <c r="AV2434"/>
      <c r="AW2434"/>
      <c r="AX2434"/>
      <c r="BD2434"/>
      <c r="BE2434"/>
      <c r="BJ2434"/>
      <c r="BK2434"/>
    </row>
    <row r="2435" spans="16:63" x14ac:dyDescent="0.3">
      <c r="P2435" s="55"/>
      <c r="AJ2435"/>
      <c r="AK2435"/>
      <c r="AL2435"/>
      <c r="AT2435"/>
      <c r="AU2435"/>
      <c r="AV2435"/>
      <c r="AW2435"/>
      <c r="AX2435"/>
      <c r="BD2435"/>
      <c r="BE2435"/>
      <c r="BJ2435"/>
      <c r="BK2435"/>
    </row>
    <row r="2436" spans="16:63" x14ac:dyDescent="0.3">
      <c r="P2436" s="55"/>
      <c r="AJ2436"/>
      <c r="AK2436"/>
      <c r="AL2436"/>
      <c r="AT2436"/>
      <c r="AU2436"/>
      <c r="AV2436"/>
      <c r="AW2436"/>
      <c r="AX2436"/>
      <c r="BD2436"/>
      <c r="BE2436"/>
      <c r="BJ2436"/>
      <c r="BK2436"/>
    </row>
    <row r="2437" spans="16:63" x14ac:dyDescent="0.3">
      <c r="P2437" s="55"/>
      <c r="AJ2437"/>
      <c r="AK2437"/>
      <c r="AL2437"/>
      <c r="AT2437"/>
      <c r="AU2437"/>
      <c r="AV2437"/>
      <c r="AW2437"/>
      <c r="AX2437"/>
      <c r="BD2437"/>
      <c r="BE2437"/>
      <c r="BJ2437"/>
      <c r="BK2437"/>
    </row>
    <row r="2438" spans="16:63" x14ac:dyDescent="0.3">
      <c r="P2438" s="55"/>
      <c r="AJ2438"/>
      <c r="AK2438"/>
      <c r="AL2438"/>
      <c r="AT2438"/>
      <c r="AU2438"/>
      <c r="AV2438"/>
      <c r="AW2438"/>
      <c r="AX2438"/>
      <c r="BD2438"/>
      <c r="BE2438"/>
      <c r="BJ2438"/>
      <c r="BK2438"/>
    </row>
    <row r="2439" spans="16:63" x14ac:dyDescent="0.3">
      <c r="P2439" s="55"/>
      <c r="AJ2439"/>
      <c r="AK2439"/>
      <c r="AL2439"/>
      <c r="AT2439"/>
      <c r="AU2439"/>
      <c r="AV2439"/>
      <c r="AW2439"/>
      <c r="AX2439"/>
      <c r="BD2439"/>
      <c r="BE2439"/>
      <c r="BJ2439"/>
      <c r="BK2439"/>
    </row>
    <row r="2440" spans="16:63" x14ac:dyDescent="0.3">
      <c r="P2440" s="55"/>
      <c r="AJ2440"/>
      <c r="AK2440"/>
      <c r="AL2440"/>
      <c r="AT2440"/>
      <c r="AU2440"/>
      <c r="AV2440"/>
      <c r="AW2440"/>
      <c r="AX2440"/>
      <c r="BD2440"/>
      <c r="BE2440"/>
      <c r="BJ2440"/>
      <c r="BK2440"/>
    </row>
    <row r="2441" spans="16:63" x14ac:dyDescent="0.3">
      <c r="P2441" s="55"/>
      <c r="AJ2441"/>
      <c r="AK2441"/>
      <c r="AL2441"/>
      <c r="AT2441"/>
      <c r="AU2441"/>
      <c r="AV2441"/>
      <c r="AW2441"/>
      <c r="AX2441"/>
      <c r="BD2441"/>
      <c r="BE2441"/>
      <c r="BJ2441"/>
      <c r="BK2441"/>
    </row>
    <row r="2442" spans="16:63" x14ac:dyDescent="0.3">
      <c r="P2442" s="55"/>
      <c r="AJ2442"/>
      <c r="AK2442"/>
      <c r="AL2442"/>
      <c r="AT2442"/>
      <c r="AU2442"/>
      <c r="AV2442"/>
      <c r="AW2442"/>
      <c r="AX2442"/>
      <c r="BD2442"/>
      <c r="BE2442"/>
      <c r="BJ2442"/>
      <c r="BK2442"/>
    </row>
    <row r="2443" spans="16:63" x14ac:dyDescent="0.3">
      <c r="P2443" s="55"/>
      <c r="AJ2443"/>
      <c r="AK2443"/>
      <c r="AL2443"/>
      <c r="AT2443"/>
      <c r="AU2443"/>
      <c r="AV2443"/>
      <c r="AW2443"/>
      <c r="AX2443"/>
      <c r="BD2443"/>
      <c r="BE2443"/>
      <c r="BJ2443"/>
      <c r="BK2443"/>
    </row>
    <row r="2444" spans="16:63" x14ac:dyDescent="0.3">
      <c r="P2444" s="55"/>
      <c r="AJ2444"/>
      <c r="AK2444"/>
      <c r="AL2444"/>
      <c r="AT2444"/>
      <c r="AU2444"/>
      <c r="AV2444"/>
      <c r="AW2444"/>
      <c r="AX2444"/>
      <c r="BD2444"/>
      <c r="BE2444"/>
      <c r="BJ2444"/>
      <c r="BK2444"/>
    </row>
    <row r="2445" spans="16:63" x14ac:dyDescent="0.3">
      <c r="P2445" s="55"/>
      <c r="AJ2445"/>
      <c r="AK2445"/>
      <c r="AL2445"/>
      <c r="AT2445"/>
      <c r="AU2445"/>
      <c r="AV2445"/>
      <c r="AW2445"/>
      <c r="AX2445"/>
      <c r="BD2445"/>
      <c r="BE2445"/>
      <c r="BJ2445"/>
      <c r="BK2445"/>
    </row>
    <row r="2446" spans="16:63" x14ac:dyDescent="0.3">
      <c r="P2446" s="55"/>
      <c r="AJ2446"/>
      <c r="AK2446"/>
      <c r="AL2446"/>
      <c r="AT2446"/>
      <c r="AU2446"/>
      <c r="AV2446"/>
      <c r="AW2446"/>
      <c r="AX2446"/>
      <c r="BD2446"/>
      <c r="BE2446"/>
      <c r="BJ2446"/>
      <c r="BK2446"/>
    </row>
    <row r="2447" spans="16:63" x14ac:dyDescent="0.3">
      <c r="P2447" s="55"/>
      <c r="AJ2447"/>
      <c r="AK2447"/>
      <c r="AL2447"/>
      <c r="AT2447"/>
      <c r="AU2447"/>
      <c r="AV2447"/>
      <c r="AW2447"/>
      <c r="AX2447"/>
      <c r="BD2447"/>
      <c r="BE2447"/>
      <c r="BJ2447"/>
      <c r="BK2447"/>
    </row>
    <row r="2448" spans="16:63" x14ac:dyDescent="0.3">
      <c r="P2448" s="55"/>
      <c r="AJ2448"/>
      <c r="AK2448"/>
      <c r="AL2448"/>
      <c r="AT2448"/>
      <c r="AU2448"/>
      <c r="AV2448"/>
      <c r="AW2448"/>
      <c r="AX2448"/>
      <c r="BD2448"/>
      <c r="BE2448"/>
      <c r="BJ2448"/>
      <c r="BK2448"/>
    </row>
    <row r="2449" spans="16:63" x14ac:dyDescent="0.3">
      <c r="P2449" s="55"/>
      <c r="AJ2449"/>
      <c r="AK2449"/>
      <c r="AL2449"/>
      <c r="AT2449"/>
      <c r="AU2449"/>
      <c r="AV2449"/>
      <c r="AW2449"/>
      <c r="AX2449"/>
      <c r="BD2449"/>
      <c r="BE2449"/>
      <c r="BJ2449"/>
      <c r="BK2449"/>
    </row>
    <row r="2450" spans="16:63" x14ac:dyDescent="0.3">
      <c r="P2450" s="55"/>
      <c r="AJ2450"/>
      <c r="AK2450"/>
      <c r="AL2450"/>
      <c r="AT2450"/>
      <c r="AU2450"/>
      <c r="AV2450"/>
      <c r="AW2450"/>
      <c r="AX2450"/>
      <c r="BD2450"/>
      <c r="BE2450"/>
      <c r="BJ2450"/>
      <c r="BK2450"/>
    </row>
    <row r="2451" spans="16:63" x14ac:dyDescent="0.3">
      <c r="P2451" s="55"/>
      <c r="AJ2451"/>
      <c r="AK2451"/>
      <c r="AL2451"/>
      <c r="AT2451"/>
      <c r="AU2451"/>
      <c r="AV2451"/>
      <c r="AW2451"/>
      <c r="AX2451"/>
      <c r="BD2451"/>
      <c r="BE2451"/>
      <c r="BJ2451"/>
      <c r="BK2451"/>
    </row>
    <row r="2452" spans="16:63" x14ac:dyDescent="0.3">
      <c r="P2452" s="55"/>
      <c r="AJ2452"/>
      <c r="AK2452"/>
      <c r="AL2452"/>
      <c r="AT2452"/>
      <c r="AU2452"/>
      <c r="AV2452"/>
      <c r="AW2452"/>
      <c r="AX2452"/>
      <c r="BD2452"/>
      <c r="BE2452"/>
      <c r="BJ2452"/>
      <c r="BK2452"/>
    </row>
    <row r="2453" spans="16:63" x14ac:dyDescent="0.3">
      <c r="P2453" s="55"/>
      <c r="AJ2453"/>
      <c r="AK2453"/>
      <c r="AL2453"/>
      <c r="AT2453"/>
      <c r="AU2453"/>
      <c r="AV2453"/>
      <c r="AW2453"/>
      <c r="AX2453"/>
      <c r="BD2453"/>
      <c r="BE2453"/>
      <c r="BJ2453"/>
      <c r="BK2453"/>
    </row>
    <row r="2454" spans="16:63" x14ac:dyDescent="0.3">
      <c r="P2454" s="55"/>
      <c r="AJ2454"/>
      <c r="AK2454"/>
      <c r="AL2454"/>
      <c r="AT2454"/>
      <c r="AU2454"/>
      <c r="AV2454"/>
      <c r="AW2454"/>
      <c r="AX2454"/>
      <c r="BD2454"/>
      <c r="BE2454"/>
      <c r="BJ2454"/>
      <c r="BK2454"/>
    </row>
    <row r="2455" spans="16:63" x14ac:dyDescent="0.3">
      <c r="P2455" s="55"/>
      <c r="AJ2455"/>
      <c r="AK2455"/>
      <c r="AL2455"/>
      <c r="AT2455"/>
      <c r="AU2455"/>
      <c r="AV2455"/>
      <c r="AW2455"/>
      <c r="AX2455"/>
      <c r="BD2455"/>
      <c r="BE2455"/>
      <c r="BJ2455"/>
      <c r="BK2455"/>
    </row>
    <row r="2456" spans="16:63" x14ac:dyDescent="0.3">
      <c r="P2456" s="55"/>
      <c r="AJ2456"/>
      <c r="AK2456"/>
      <c r="AL2456"/>
      <c r="AT2456"/>
      <c r="AU2456"/>
      <c r="AV2456"/>
      <c r="AW2456"/>
      <c r="AX2456"/>
      <c r="BD2456"/>
      <c r="BE2456"/>
      <c r="BJ2456"/>
      <c r="BK2456"/>
    </row>
    <row r="2457" spans="16:63" x14ac:dyDescent="0.3">
      <c r="P2457" s="55"/>
      <c r="AJ2457"/>
      <c r="AK2457"/>
      <c r="AL2457"/>
      <c r="AT2457"/>
      <c r="AU2457"/>
      <c r="AV2457"/>
      <c r="AW2457"/>
      <c r="AX2457"/>
      <c r="BD2457"/>
      <c r="BE2457"/>
      <c r="BJ2457"/>
      <c r="BK2457"/>
    </row>
    <row r="2458" spans="16:63" x14ac:dyDescent="0.3">
      <c r="P2458" s="55"/>
      <c r="AJ2458"/>
      <c r="AK2458"/>
      <c r="AL2458"/>
      <c r="AT2458"/>
      <c r="AU2458"/>
      <c r="AV2458"/>
      <c r="AW2458"/>
      <c r="AX2458"/>
      <c r="BD2458"/>
      <c r="BE2458"/>
      <c r="BJ2458"/>
      <c r="BK2458"/>
    </row>
    <row r="2459" spans="16:63" x14ac:dyDescent="0.3">
      <c r="P2459" s="55"/>
      <c r="AJ2459"/>
      <c r="AK2459"/>
      <c r="AL2459"/>
      <c r="AT2459"/>
      <c r="AU2459"/>
      <c r="AV2459"/>
      <c r="AW2459"/>
      <c r="AX2459"/>
      <c r="BD2459"/>
      <c r="BE2459"/>
      <c r="BJ2459"/>
      <c r="BK2459"/>
    </row>
    <row r="2460" spans="16:63" x14ac:dyDescent="0.3">
      <c r="P2460" s="55"/>
      <c r="AJ2460"/>
      <c r="AK2460"/>
      <c r="AL2460"/>
      <c r="AT2460"/>
      <c r="AU2460"/>
      <c r="AV2460"/>
      <c r="AW2460"/>
      <c r="AX2460"/>
      <c r="BD2460"/>
      <c r="BE2460"/>
      <c r="BJ2460"/>
      <c r="BK2460"/>
    </row>
    <row r="2461" spans="16:63" x14ac:dyDescent="0.3">
      <c r="P2461" s="55"/>
      <c r="AJ2461"/>
      <c r="AK2461"/>
      <c r="AL2461"/>
      <c r="AT2461"/>
      <c r="AU2461"/>
      <c r="AV2461"/>
      <c r="AW2461"/>
      <c r="AX2461"/>
      <c r="BD2461"/>
      <c r="BE2461"/>
      <c r="BJ2461"/>
      <c r="BK2461"/>
    </row>
    <row r="2462" spans="16:63" x14ac:dyDescent="0.3">
      <c r="P2462" s="55"/>
      <c r="AJ2462"/>
      <c r="AK2462"/>
      <c r="AL2462"/>
      <c r="AT2462"/>
      <c r="AU2462"/>
      <c r="AV2462"/>
      <c r="AW2462"/>
      <c r="AX2462"/>
      <c r="BD2462"/>
      <c r="BE2462"/>
      <c r="BJ2462"/>
      <c r="BK2462"/>
    </row>
    <row r="2463" spans="16:63" x14ac:dyDescent="0.3">
      <c r="P2463" s="55"/>
      <c r="AJ2463"/>
      <c r="AK2463"/>
      <c r="AL2463"/>
      <c r="AT2463"/>
      <c r="AU2463"/>
      <c r="AV2463"/>
      <c r="AW2463"/>
      <c r="AX2463"/>
      <c r="BD2463"/>
      <c r="BE2463"/>
      <c r="BJ2463"/>
      <c r="BK2463"/>
    </row>
    <row r="2464" spans="16:63" x14ac:dyDescent="0.3">
      <c r="P2464" s="55"/>
      <c r="AJ2464"/>
      <c r="AK2464"/>
      <c r="AL2464"/>
      <c r="AT2464"/>
      <c r="AU2464"/>
      <c r="AV2464"/>
      <c r="AW2464"/>
      <c r="AX2464"/>
      <c r="BD2464"/>
      <c r="BE2464"/>
      <c r="BJ2464"/>
      <c r="BK2464"/>
    </row>
    <row r="2465" spans="16:63" x14ac:dyDescent="0.3">
      <c r="P2465" s="55"/>
      <c r="AJ2465"/>
      <c r="AK2465"/>
      <c r="AL2465"/>
      <c r="AT2465"/>
      <c r="AU2465"/>
      <c r="AV2465"/>
      <c r="AW2465"/>
      <c r="AX2465"/>
      <c r="BD2465"/>
      <c r="BE2465"/>
      <c r="BJ2465"/>
      <c r="BK2465"/>
    </row>
    <row r="2466" spans="16:63" x14ac:dyDescent="0.3">
      <c r="P2466" s="55"/>
      <c r="AJ2466"/>
      <c r="AK2466"/>
      <c r="AL2466"/>
      <c r="AT2466"/>
      <c r="AU2466"/>
      <c r="AV2466"/>
      <c r="AW2466"/>
      <c r="AX2466"/>
      <c r="BD2466"/>
      <c r="BE2466"/>
      <c r="BJ2466"/>
      <c r="BK2466"/>
    </row>
    <row r="2467" spans="16:63" x14ac:dyDescent="0.3">
      <c r="P2467" s="55"/>
      <c r="AJ2467"/>
      <c r="AK2467"/>
      <c r="AL2467"/>
      <c r="AT2467"/>
      <c r="AU2467"/>
      <c r="AV2467"/>
      <c r="AW2467"/>
      <c r="AX2467"/>
      <c r="BD2467"/>
      <c r="BE2467"/>
      <c r="BJ2467"/>
      <c r="BK2467"/>
    </row>
    <row r="2468" spans="16:63" x14ac:dyDescent="0.3">
      <c r="P2468" s="55"/>
      <c r="AJ2468"/>
      <c r="AK2468"/>
      <c r="AL2468"/>
      <c r="AT2468"/>
      <c r="AU2468"/>
      <c r="AV2468"/>
      <c r="AW2468"/>
      <c r="AX2468"/>
      <c r="BD2468"/>
      <c r="BE2468"/>
      <c r="BJ2468"/>
      <c r="BK2468"/>
    </row>
    <row r="2469" spans="16:63" x14ac:dyDescent="0.3">
      <c r="P2469" s="55"/>
      <c r="AJ2469"/>
      <c r="AK2469"/>
      <c r="AL2469"/>
      <c r="AT2469"/>
      <c r="AU2469"/>
      <c r="AV2469"/>
      <c r="AW2469"/>
      <c r="AX2469"/>
      <c r="BD2469"/>
      <c r="BE2469"/>
      <c r="BJ2469"/>
      <c r="BK2469"/>
    </row>
    <row r="2470" spans="16:63" x14ac:dyDescent="0.3">
      <c r="P2470" s="55"/>
      <c r="AJ2470"/>
      <c r="AK2470"/>
      <c r="AL2470"/>
      <c r="AT2470"/>
      <c r="AU2470"/>
      <c r="AV2470"/>
      <c r="AW2470"/>
      <c r="AX2470"/>
      <c r="BD2470"/>
      <c r="BE2470"/>
      <c r="BJ2470"/>
      <c r="BK2470"/>
    </row>
    <row r="2471" spans="16:63" x14ac:dyDescent="0.3">
      <c r="P2471" s="55"/>
      <c r="AJ2471"/>
      <c r="AK2471"/>
      <c r="AL2471"/>
      <c r="AT2471"/>
      <c r="AU2471"/>
      <c r="AV2471"/>
      <c r="AW2471"/>
      <c r="AX2471"/>
      <c r="BD2471"/>
      <c r="BE2471"/>
      <c r="BJ2471"/>
      <c r="BK2471"/>
    </row>
    <row r="2472" spans="16:63" x14ac:dyDescent="0.3">
      <c r="P2472" s="55"/>
      <c r="AJ2472"/>
      <c r="AK2472"/>
      <c r="AL2472"/>
      <c r="AT2472"/>
      <c r="AU2472"/>
      <c r="AV2472"/>
      <c r="AW2472"/>
      <c r="AX2472"/>
      <c r="BD2472"/>
      <c r="BE2472"/>
      <c r="BJ2472"/>
      <c r="BK2472"/>
    </row>
    <row r="2473" spans="16:63" x14ac:dyDescent="0.3">
      <c r="P2473" s="55"/>
      <c r="AJ2473"/>
      <c r="AK2473"/>
      <c r="AL2473"/>
      <c r="AT2473"/>
      <c r="AU2473"/>
      <c r="AV2473"/>
      <c r="AW2473"/>
      <c r="AX2473"/>
      <c r="BD2473"/>
      <c r="BE2473"/>
      <c r="BJ2473"/>
      <c r="BK2473"/>
    </row>
    <row r="2474" spans="16:63" x14ac:dyDescent="0.3">
      <c r="P2474" s="55"/>
      <c r="AJ2474"/>
      <c r="AK2474"/>
      <c r="AL2474"/>
      <c r="AT2474"/>
      <c r="AU2474"/>
      <c r="AV2474"/>
      <c r="AW2474"/>
      <c r="AX2474"/>
      <c r="BD2474"/>
      <c r="BE2474"/>
      <c r="BJ2474"/>
      <c r="BK2474"/>
    </row>
    <row r="2475" spans="16:63" x14ac:dyDescent="0.3">
      <c r="P2475" s="55"/>
      <c r="AJ2475"/>
      <c r="AK2475"/>
      <c r="AL2475"/>
      <c r="AT2475"/>
      <c r="AU2475"/>
      <c r="AV2475"/>
      <c r="AW2475"/>
      <c r="AX2475"/>
      <c r="BD2475"/>
      <c r="BE2475"/>
      <c r="BJ2475"/>
      <c r="BK2475"/>
    </row>
    <row r="2476" spans="16:63" x14ac:dyDescent="0.3">
      <c r="P2476" s="55"/>
      <c r="AJ2476"/>
      <c r="AK2476"/>
      <c r="AL2476"/>
      <c r="AT2476"/>
      <c r="AU2476"/>
      <c r="AV2476"/>
      <c r="AW2476"/>
      <c r="AX2476"/>
      <c r="BD2476"/>
      <c r="BE2476"/>
      <c r="BJ2476"/>
      <c r="BK2476"/>
    </row>
    <row r="2477" spans="16:63" x14ac:dyDescent="0.3">
      <c r="P2477" s="55"/>
      <c r="AJ2477"/>
      <c r="AK2477"/>
      <c r="AL2477"/>
      <c r="AT2477"/>
      <c r="AU2477"/>
      <c r="AV2477"/>
      <c r="AW2477"/>
      <c r="AX2477"/>
      <c r="BD2477"/>
      <c r="BE2477"/>
      <c r="BJ2477"/>
      <c r="BK2477"/>
    </row>
    <row r="2478" spans="16:63" x14ac:dyDescent="0.3">
      <c r="P2478" s="55"/>
      <c r="AJ2478"/>
      <c r="AK2478"/>
      <c r="AL2478"/>
      <c r="AT2478"/>
      <c r="AU2478"/>
      <c r="AV2478"/>
      <c r="AW2478"/>
      <c r="AX2478"/>
      <c r="BD2478"/>
      <c r="BE2478"/>
      <c r="BJ2478"/>
      <c r="BK2478"/>
    </row>
    <row r="2479" spans="16:63" x14ac:dyDescent="0.3">
      <c r="P2479" s="55"/>
      <c r="AJ2479"/>
      <c r="AK2479"/>
      <c r="AL2479"/>
      <c r="AT2479"/>
      <c r="AU2479"/>
      <c r="AV2479"/>
      <c r="AW2479"/>
      <c r="AX2479"/>
      <c r="BD2479"/>
      <c r="BE2479"/>
      <c r="BJ2479"/>
      <c r="BK2479"/>
    </row>
    <row r="2480" spans="16:63" x14ac:dyDescent="0.3">
      <c r="P2480" s="55"/>
      <c r="AJ2480"/>
      <c r="AK2480"/>
      <c r="AL2480"/>
      <c r="AT2480"/>
      <c r="AU2480"/>
      <c r="AV2480"/>
      <c r="AW2480"/>
      <c r="AX2480"/>
      <c r="BD2480"/>
      <c r="BE2480"/>
      <c r="BJ2480"/>
      <c r="BK2480"/>
    </row>
    <row r="2481" spans="16:63" x14ac:dyDescent="0.3">
      <c r="P2481" s="55"/>
      <c r="AJ2481"/>
      <c r="AK2481"/>
      <c r="AL2481"/>
      <c r="AT2481"/>
      <c r="AU2481"/>
      <c r="AV2481"/>
      <c r="AW2481"/>
      <c r="AX2481"/>
      <c r="BD2481"/>
      <c r="BE2481"/>
      <c r="BJ2481"/>
      <c r="BK2481"/>
    </row>
    <row r="2482" spans="16:63" x14ac:dyDescent="0.3">
      <c r="P2482" s="55"/>
      <c r="AJ2482"/>
      <c r="AK2482"/>
      <c r="AL2482"/>
      <c r="AT2482"/>
      <c r="AU2482"/>
      <c r="AV2482"/>
      <c r="AW2482"/>
      <c r="AX2482"/>
      <c r="BD2482"/>
      <c r="BE2482"/>
      <c r="BJ2482"/>
      <c r="BK2482"/>
    </row>
    <row r="2483" spans="16:63" x14ac:dyDescent="0.3">
      <c r="P2483" s="55"/>
      <c r="AJ2483"/>
      <c r="AK2483"/>
      <c r="AL2483"/>
      <c r="AT2483"/>
      <c r="AU2483"/>
      <c r="AV2483"/>
      <c r="AW2483"/>
      <c r="AX2483"/>
      <c r="BD2483"/>
      <c r="BE2483"/>
      <c r="BJ2483"/>
      <c r="BK2483"/>
    </row>
    <row r="2484" spans="16:63" x14ac:dyDescent="0.3">
      <c r="P2484" s="55"/>
      <c r="AJ2484"/>
      <c r="AK2484"/>
      <c r="AL2484"/>
      <c r="AT2484"/>
      <c r="AU2484"/>
      <c r="AV2484"/>
      <c r="AW2484"/>
      <c r="AX2484"/>
      <c r="BD2484"/>
      <c r="BE2484"/>
      <c r="BJ2484"/>
      <c r="BK2484"/>
    </row>
    <row r="2485" spans="16:63" x14ac:dyDescent="0.3">
      <c r="P2485" s="55"/>
      <c r="AJ2485"/>
      <c r="AK2485"/>
      <c r="AL2485"/>
      <c r="AT2485"/>
      <c r="AU2485"/>
      <c r="AV2485"/>
      <c r="AW2485"/>
      <c r="AX2485"/>
      <c r="BD2485"/>
      <c r="BE2485"/>
      <c r="BJ2485"/>
      <c r="BK2485"/>
    </row>
    <row r="2486" spans="16:63" x14ac:dyDescent="0.3">
      <c r="P2486" s="55"/>
      <c r="AJ2486"/>
      <c r="AK2486"/>
      <c r="AL2486"/>
      <c r="AT2486"/>
      <c r="AU2486"/>
      <c r="AV2486"/>
      <c r="AW2486"/>
      <c r="AX2486"/>
      <c r="BD2486"/>
      <c r="BE2486"/>
      <c r="BJ2486"/>
      <c r="BK2486"/>
    </row>
    <row r="2487" spans="16:63" x14ac:dyDescent="0.3">
      <c r="P2487" s="55"/>
      <c r="AJ2487"/>
      <c r="AK2487"/>
      <c r="AL2487"/>
      <c r="AT2487"/>
      <c r="AU2487"/>
      <c r="AV2487"/>
      <c r="AW2487"/>
      <c r="AX2487"/>
      <c r="BD2487"/>
      <c r="BE2487"/>
      <c r="BJ2487"/>
      <c r="BK2487"/>
    </row>
    <row r="2488" spans="16:63" x14ac:dyDescent="0.3">
      <c r="P2488" s="55"/>
      <c r="AJ2488"/>
      <c r="AK2488"/>
      <c r="AL2488"/>
      <c r="AT2488"/>
      <c r="AU2488"/>
      <c r="AV2488"/>
      <c r="AW2488"/>
      <c r="AX2488"/>
      <c r="BD2488"/>
      <c r="BE2488"/>
      <c r="BJ2488"/>
      <c r="BK2488"/>
    </row>
    <row r="2489" spans="16:63" x14ac:dyDescent="0.3">
      <c r="P2489" s="55"/>
      <c r="AJ2489"/>
      <c r="AK2489"/>
      <c r="AL2489"/>
      <c r="AT2489"/>
      <c r="AU2489"/>
      <c r="AV2489"/>
      <c r="AW2489"/>
      <c r="AX2489"/>
      <c r="BD2489"/>
      <c r="BE2489"/>
      <c r="BJ2489"/>
      <c r="BK2489"/>
    </row>
    <row r="2490" spans="16:63" x14ac:dyDescent="0.3">
      <c r="P2490" s="55"/>
      <c r="AJ2490"/>
      <c r="AK2490"/>
      <c r="AL2490"/>
      <c r="AT2490"/>
      <c r="AU2490"/>
      <c r="AV2490"/>
      <c r="AW2490"/>
      <c r="AX2490"/>
      <c r="BD2490"/>
      <c r="BE2490"/>
      <c r="BJ2490"/>
      <c r="BK2490"/>
    </row>
    <row r="2491" spans="16:63" x14ac:dyDescent="0.3">
      <c r="P2491" s="55"/>
      <c r="AJ2491"/>
      <c r="AK2491"/>
      <c r="AL2491"/>
      <c r="AT2491"/>
      <c r="AU2491"/>
      <c r="AV2491"/>
      <c r="AW2491"/>
      <c r="AX2491"/>
      <c r="BD2491"/>
      <c r="BE2491"/>
      <c r="BJ2491"/>
      <c r="BK2491"/>
    </row>
    <row r="2492" spans="16:63" x14ac:dyDescent="0.3">
      <c r="P2492" s="55"/>
      <c r="AJ2492"/>
      <c r="AK2492"/>
      <c r="AL2492"/>
      <c r="AT2492"/>
      <c r="AU2492"/>
      <c r="AV2492"/>
      <c r="AW2492"/>
      <c r="AX2492"/>
      <c r="BD2492"/>
      <c r="BE2492"/>
      <c r="BJ2492"/>
      <c r="BK2492"/>
    </row>
    <row r="2493" spans="16:63" x14ac:dyDescent="0.3">
      <c r="P2493" s="55"/>
      <c r="AJ2493"/>
      <c r="AK2493"/>
      <c r="AL2493"/>
      <c r="AT2493"/>
      <c r="AU2493"/>
      <c r="AV2493"/>
      <c r="AW2493"/>
      <c r="AX2493"/>
      <c r="BD2493"/>
      <c r="BE2493"/>
      <c r="BJ2493"/>
      <c r="BK2493"/>
    </row>
    <row r="2494" spans="16:63" x14ac:dyDescent="0.3">
      <c r="P2494" s="55"/>
      <c r="AJ2494"/>
      <c r="AK2494"/>
      <c r="AL2494"/>
      <c r="AT2494"/>
      <c r="AU2494"/>
      <c r="AV2494"/>
      <c r="AW2494"/>
      <c r="AX2494"/>
      <c r="BD2494"/>
      <c r="BE2494"/>
      <c r="BJ2494"/>
      <c r="BK2494"/>
    </row>
    <row r="2495" spans="16:63" x14ac:dyDescent="0.3">
      <c r="P2495" s="55"/>
      <c r="AJ2495"/>
      <c r="AK2495"/>
      <c r="AL2495"/>
      <c r="AT2495"/>
      <c r="AU2495"/>
      <c r="AV2495"/>
      <c r="AW2495"/>
      <c r="AX2495"/>
      <c r="BD2495"/>
      <c r="BE2495"/>
      <c r="BJ2495"/>
      <c r="BK2495"/>
    </row>
    <row r="2496" spans="16:63" x14ac:dyDescent="0.3">
      <c r="P2496" s="55"/>
      <c r="AJ2496"/>
      <c r="AK2496"/>
      <c r="AL2496"/>
      <c r="AT2496"/>
      <c r="AU2496"/>
      <c r="AV2496"/>
      <c r="AW2496"/>
      <c r="AX2496"/>
      <c r="BD2496"/>
      <c r="BE2496"/>
      <c r="BJ2496"/>
      <c r="BK2496"/>
    </row>
    <row r="2497" spans="16:63" x14ac:dyDescent="0.3">
      <c r="P2497" s="55"/>
      <c r="AJ2497"/>
      <c r="AK2497"/>
      <c r="AL2497"/>
      <c r="AT2497"/>
      <c r="AU2497"/>
      <c r="AV2497"/>
      <c r="AW2497"/>
      <c r="AX2497"/>
      <c r="BD2497"/>
      <c r="BE2497"/>
      <c r="BJ2497"/>
      <c r="BK2497"/>
    </row>
    <row r="2498" spans="16:63" x14ac:dyDescent="0.3">
      <c r="P2498" s="55"/>
      <c r="AJ2498"/>
      <c r="AK2498"/>
      <c r="AL2498"/>
      <c r="AT2498"/>
      <c r="AU2498"/>
      <c r="AV2498"/>
      <c r="AW2498"/>
      <c r="AX2498"/>
      <c r="BD2498"/>
      <c r="BE2498"/>
      <c r="BJ2498"/>
      <c r="BK2498"/>
    </row>
    <row r="2499" spans="16:63" x14ac:dyDescent="0.3">
      <c r="P2499" s="55"/>
      <c r="AJ2499"/>
      <c r="AK2499"/>
      <c r="AL2499"/>
      <c r="AT2499"/>
      <c r="AU2499"/>
      <c r="AV2499"/>
      <c r="AW2499"/>
      <c r="AX2499"/>
      <c r="BD2499"/>
      <c r="BE2499"/>
      <c r="BJ2499"/>
      <c r="BK2499"/>
    </row>
    <row r="2500" spans="16:63" x14ac:dyDescent="0.3">
      <c r="P2500" s="55"/>
      <c r="AJ2500"/>
      <c r="AK2500"/>
      <c r="AL2500"/>
      <c r="AT2500"/>
      <c r="AU2500"/>
      <c r="AV2500"/>
      <c r="AW2500"/>
      <c r="AX2500"/>
      <c r="BD2500"/>
      <c r="BE2500"/>
      <c r="BJ2500"/>
      <c r="BK2500"/>
    </row>
    <row r="2501" spans="16:63" x14ac:dyDescent="0.3">
      <c r="P2501" s="55"/>
      <c r="AJ2501"/>
      <c r="AK2501"/>
      <c r="AL2501"/>
      <c r="AT2501"/>
      <c r="AU2501"/>
      <c r="AV2501"/>
      <c r="AW2501"/>
      <c r="AX2501"/>
      <c r="BD2501"/>
      <c r="BE2501"/>
      <c r="BJ2501"/>
      <c r="BK2501"/>
    </row>
    <row r="2502" spans="16:63" x14ac:dyDescent="0.3">
      <c r="P2502" s="55"/>
      <c r="AJ2502"/>
      <c r="AK2502"/>
      <c r="AL2502"/>
      <c r="AT2502"/>
      <c r="AU2502"/>
      <c r="AV2502"/>
      <c r="AW2502"/>
      <c r="AX2502"/>
      <c r="BD2502"/>
      <c r="BE2502"/>
      <c r="BJ2502"/>
      <c r="BK2502"/>
    </row>
    <row r="2503" spans="16:63" x14ac:dyDescent="0.3">
      <c r="P2503" s="55"/>
      <c r="AJ2503"/>
      <c r="AK2503"/>
      <c r="AL2503"/>
      <c r="AT2503"/>
      <c r="AU2503"/>
      <c r="AV2503"/>
      <c r="AW2503"/>
      <c r="AX2503"/>
      <c r="BD2503"/>
      <c r="BE2503"/>
      <c r="BJ2503"/>
      <c r="BK2503"/>
    </row>
    <row r="2504" spans="16:63" x14ac:dyDescent="0.3">
      <c r="P2504" s="55"/>
      <c r="AJ2504"/>
      <c r="AK2504"/>
      <c r="AL2504"/>
      <c r="AT2504"/>
      <c r="AU2504"/>
      <c r="AV2504"/>
      <c r="AW2504"/>
      <c r="AX2504"/>
      <c r="BD2504"/>
      <c r="BE2504"/>
      <c r="BJ2504"/>
      <c r="BK2504"/>
    </row>
    <row r="2505" spans="16:63" x14ac:dyDescent="0.3">
      <c r="P2505" s="55"/>
      <c r="AJ2505"/>
      <c r="AK2505"/>
      <c r="AL2505"/>
      <c r="AT2505"/>
      <c r="AU2505"/>
      <c r="AV2505"/>
      <c r="AW2505"/>
      <c r="AX2505"/>
      <c r="BD2505"/>
      <c r="BE2505"/>
      <c r="BJ2505"/>
      <c r="BK2505"/>
    </row>
    <row r="2506" spans="16:63" x14ac:dyDescent="0.3">
      <c r="P2506" s="55"/>
      <c r="AJ2506"/>
      <c r="AK2506"/>
      <c r="AL2506"/>
      <c r="AT2506"/>
      <c r="AU2506"/>
      <c r="AV2506"/>
      <c r="AW2506"/>
      <c r="AX2506"/>
      <c r="BD2506"/>
      <c r="BE2506"/>
      <c r="BJ2506"/>
      <c r="BK2506"/>
    </row>
    <row r="2507" spans="16:63" x14ac:dyDescent="0.3">
      <c r="P2507" s="55"/>
      <c r="AJ2507"/>
      <c r="AK2507"/>
      <c r="AL2507"/>
      <c r="AT2507"/>
      <c r="AU2507"/>
      <c r="AV2507"/>
      <c r="AW2507"/>
      <c r="AX2507"/>
      <c r="BD2507"/>
      <c r="BE2507"/>
      <c r="BJ2507"/>
      <c r="BK2507"/>
    </row>
    <row r="2508" spans="16:63" x14ac:dyDescent="0.3">
      <c r="P2508" s="55"/>
      <c r="AJ2508"/>
      <c r="AK2508"/>
      <c r="AL2508"/>
      <c r="AT2508"/>
      <c r="AU2508"/>
      <c r="AV2508"/>
      <c r="AW2508"/>
      <c r="AX2508"/>
      <c r="BD2508"/>
      <c r="BE2508"/>
      <c r="BJ2508"/>
      <c r="BK2508"/>
    </row>
    <row r="2509" spans="16:63" x14ac:dyDescent="0.3">
      <c r="P2509" s="55"/>
      <c r="AJ2509"/>
      <c r="AK2509"/>
      <c r="AL2509"/>
      <c r="AT2509"/>
      <c r="AU2509"/>
      <c r="AV2509"/>
      <c r="AW2509"/>
      <c r="AX2509"/>
      <c r="BD2509"/>
      <c r="BE2509"/>
      <c r="BJ2509"/>
      <c r="BK2509"/>
    </row>
    <row r="2510" spans="16:63" x14ac:dyDescent="0.3">
      <c r="P2510" s="55"/>
      <c r="AJ2510"/>
      <c r="AK2510"/>
      <c r="AL2510"/>
      <c r="AT2510"/>
      <c r="AU2510"/>
      <c r="AV2510"/>
      <c r="AW2510"/>
      <c r="AX2510"/>
      <c r="BD2510"/>
      <c r="BE2510"/>
      <c r="BJ2510"/>
      <c r="BK2510"/>
    </row>
    <row r="2511" spans="16:63" x14ac:dyDescent="0.3">
      <c r="P2511" s="55"/>
      <c r="AJ2511"/>
      <c r="AK2511"/>
      <c r="AL2511"/>
      <c r="AT2511"/>
      <c r="AU2511"/>
      <c r="AV2511"/>
      <c r="AW2511"/>
      <c r="AX2511"/>
      <c r="BD2511"/>
      <c r="BE2511"/>
      <c r="BJ2511"/>
      <c r="BK2511"/>
    </row>
    <row r="2512" spans="16:63" x14ac:dyDescent="0.3">
      <c r="P2512" s="55"/>
      <c r="AJ2512"/>
      <c r="AK2512"/>
      <c r="AL2512"/>
      <c r="AT2512"/>
      <c r="AU2512"/>
      <c r="AV2512"/>
      <c r="AW2512"/>
      <c r="AX2512"/>
      <c r="BD2512"/>
      <c r="BE2512"/>
      <c r="BJ2512"/>
      <c r="BK2512"/>
    </row>
    <row r="2513" spans="16:63" x14ac:dyDescent="0.3">
      <c r="P2513" s="55"/>
      <c r="AJ2513"/>
      <c r="AK2513"/>
      <c r="AL2513"/>
      <c r="AT2513"/>
      <c r="AU2513"/>
      <c r="AV2513"/>
      <c r="AW2513"/>
      <c r="AX2513"/>
      <c r="BD2513"/>
      <c r="BE2513"/>
      <c r="BJ2513"/>
      <c r="BK2513"/>
    </row>
    <row r="2514" spans="16:63" x14ac:dyDescent="0.3">
      <c r="P2514" s="55"/>
      <c r="AJ2514"/>
      <c r="AK2514"/>
      <c r="AL2514"/>
      <c r="AT2514"/>
      <c r="AU2514"/>
      <c r="AV2514"/>
      <c r="AW2514"/>
      <c r="AX2514"/>
      <c r="BD2514"/>
      <c r="BE2514"/>
      <c r="BJ2514"/>
      <c r="BK2514"/>
    </row>
    <row r="2515" spans="16:63" x14ac:dyDescent="0.3">
      <c r="P2515" s="55"/>
      <c r="AJ2515"/>
      <c r="AK2515"/>
      <c r="AL2515"/>
      <c r="AT2515"/>
      <c r="AU2515"/>
      <c r="AV2515"/>
      <c r="AW2515"/>
      <c r="AX2515"/>
      <c r="BD2515"/>
      <c r="BE2515"/>
      <c r="BJ2515"/>
      <c r="BK2515"/>
    </row>
    <row r="2516" spans="16:63" x14ac:dyDescent="0.3">
      <c r="P2516" s="55"/>
      <c r="AJ2516"/>
      <c r="AK2516"/>
      <c r="AL2516"/>
      <c r="AT2516"/>
      <c r="AU2516"/>
      <c r="AV2516"/>
      <c r="AW2516"/>
      <c r="AX2516"/>
      <c r="BD2516"/>
      <c r="BE2516"/>
      <c r="BJ2516"/>
      <c r="BK2516"/>
    </row>
    <row r="2517" spans="16:63" x14ac:dyDescent="0.3">
      <c r="P2517" s="55"/>
      <c r="AJ2517"/>
      <c r="AK2517"/>
      <c r="AL2517"/>
      <c r="AT2517"/>
      <c r="AU2517"/>
      <c r="AV2517"/>
      <c r="AW2517"/>
      <c r="AX2517"/>
      <c r="BD2517"/>
      <c r="BE2517"/>
      <c r="BJ2517"/>
      <c r="BK2517"/>
    </row>
    <row r="2518" spans="16:63" x14ac:dyDescent="0.3">
      <c r="P2518" s="55"/>
      <c r="AJ2518"/>
      <c r="AK2518"/>
      <c r="AL2518"/>
      <c r="AT2518"/>
      <c r="AU2518"/>
      <c r="AV2518"/>
      <c r="AW2518"/>
      <c r="AX2518"/>
      <c r="BD2518"/>
      <c r="BE2518"/>
      <c r="BJ2518"/>
      <c r="BK2518"/>
    </row>
    <row r="2519" spans="16:63" x14ac:dyDescent="0.3">
      <c r="P2519" s="55"/>
      <c r="AJ2519"/>
      <c r="AK2519"/>
      <c r="AL2519"/>
      <c r="AT2519"/>
      <c r="AU2519"/>
      <c r="AV2519"/>
      <c r="AW2519"/>
      <c r="AX2519"/>
      <c r="BD2519"/>
      <c r="BE2519"/>
      <c r="BJ2519"/>
      <c r="BK2519"/>
    </row>
    <row r="2520" spans="16:63" x14ac:dyDescent="0.3">
      <c r="P2520" s="55"/>
      <c r="AJ2520"/>
      <c r="AK2520"/>
      <c r="AL2520"/>
      <c r="AT2520"/>
      <c r="AU2520"/>
      <c r="AV2520"/>
      <c r="AW2520"/>
      <c r="AX2520"/>
      <c r="BD2520"/>
      <c r="BE2520"/>
      <c r="BJ2520"/>
      <c r="BK2520"/>
    </row>
    <row r="2521" spans="16:63" x14ac:dyDescent="0.3">
      <c r="P2521" s="55"/>
      <c r="AJ2521"/>
      <c r="AK2521"/>
      <c r="AL2521"/>
      <c r="AT2521"/>
      <c r="AU2521"/>
      <c r="AV2521"/>
      <c r="AW2521"/>
      <c r="AX2521"/>
      <c r="BD2521"/>
      <c r="BE2521"/>
      <c r="BJ2521"/>
      <c r="BK2521"/>
    </row>
    <row r="2522" spans="16:63" x14ac:dyDescent="0.3">
      <c r="P2522" s="55"/>
      <c r="AJ2522"/>
      <c r="AK2522"/>
      <c r="AL2522"/>
      <c r="AT2522"/>
      <c r="AU2522"/>
      <c r="AV2522"/>
      <c r="AW2522"/>
      <c r="AX2522"/>
      <c r="BD2522"/>
      <c r="BE2522"/>
      <c r="BJ2522"/>
      <c r="BK2522"/>
    </row>
    <row r="2523" spans="16:63" x14ac:dyDescent="0.3">
      <c r="P2523" s="55"/>
      <c r="AJ2523"/>
      <c r="AK2523"/>
      <c r="AL2523"/>
      <c r="AT2523"/>
      <c r="AU2523"/>
      <c r="AV2523"/>
      <c r="AW2523"/>
      <c r="AX2523"/>
      <c r="BD2523"/>
      <c r="BE2523"/>
      <c r="BJ2523"/>
      <c r="BK2523"/>
    </row>
    <row r="2524" spans="16:63" x14ac:dyDescent="0.3">
      <c r="P2524" s="55"/>
      <c r="AJ2524"/>
      <c r="AK2524"/>
      <c r="AL2524"/>
      <c r="AT2524"/>
      <c r="AU2524"/>
      <c r="AV2524"/>
      <c r="AW2524"/>
      <c r="AX2524"/>
      <c r="BD2524"/>
      <c r="BE2524"/>
      <c r="BJ2524"/>
      <c r="BK2524"/>
    </row>
    <row r="2525" spans="16:63" x14ac:dyDescent="0.3">
      <c r="P2525" s="55"/>
      <c r="AJ2525"/>
      <c r="AK2525"/>
      <c r="AL2525"/>
      <c r="AT2525"/>
      <c r="AU2525"/>
      <c r="AV2525"/>
      <c r="AW2525"/>
      <c r="AX2525"/>
      <c r="BD2525"/>
      <c r="BE2525"/>
      <c r="BJ2525"/>
      <c r="BK2525"/>
    </row>
    <row r="2526" spans="16:63" x14ac:dyDescent="0.3">
      <c r="P2526" s="55"/>
      <c r="AJ2526"/>
      <c r="AK2526"/>
      <c r="AL2526"/>
      <c r="AT2526"/>
      <c r="AU2526"/>
      <c r="AV2526"/>
      <c r="AW2526"/>
      <c r="AX2526"/>
      <c r="BD2526"/>
      <c r="BE2526"/>
      <c r="BJ2526"/>
      <c r="BK2526"/>
    </row>
    <row r="2527" spans="16:63" x14ac:dyDescent="0.3">
      <c r="P2527" s="55"/>
      <c r="AJ2527"/>
      <c r="AK2527"/>
      <c r="AL2527"/>
      <c r="AT2527"/>
      <c r="AU2527"/>
      <c r="AV2527"/>
      <c r="AW2527"/>
      <c r="AX2527"/>
      <c r="BD2527"/>
      <c r="BE2527"/>
      <c r="BJ2527"/>
      <c r="BK2527"/>
    </row>
    <row r="2528" spans="16:63" x14ac:dyDescent="0.3">
      <c r="P2528" s="55"/>
      <c r="AJ2528"/>
      <c r="AK2528"/>
      <c r="AL2528"/>
      <c r="AT2528"/>
      <c r="AU2528"/>
      <c r="AV2528"/>
      <c r="AW2528"/>
      <c r="AX2528"/>
      <c r="BD2528"/>
      <c r="BE2528"/>
      <c r="BJ2528"/>
      <c r="BK2528"/>
    </row>
    <row r="2529" spans="16:63" x14ac:dyDescent="0.3">
      <c r="P2529" s="55"/>
      <c r="AJ2529"/>
      <c r="AK2529"/>
      <c r="AL2529"/>
      <c r="AT2529"/>
      <c r="AU2529"/>
      <c r="AV2529"/>
      <c r="AW2529"/>
      <c r="AX2529"/>
      <c r="BD2529"/>
      <c r="BE2529"/>
      <c r="BJ2529"/>
      <c r="BK2529"/>
    </row>
    <row r="2530" spans="16:63" x14ac:dyDescent="0.3">
      <c r="P2530" s="55"/>
      <c r="AJ2530"/>
      <c r="AK2530"/>
      <c r="AL2530"/>
      <c r="AT2530"/>
      <c r="AU2530"/>
      <c r="AV2530"/>
      <c r="AW2530"/>
      <c r="AX2530"/>
      <c r="BD2530"/>
      <c r="BE2530"/>
      <c r="BJ2530"/>
      <c r="BK2530"/>
    </row>
    <row r="2531" spans="16:63" x14ac:dyDescent="0.3">
      <c r="P2531" s="55"/>
      <c r="AJ2531"/>
      <c r="AK2531"/>
      <c r="AL2531"/>
      <c r="AT2531"/>
      <c r="AU2531"/>
      <c r="AV2531"/>
      <c r="AW2531"/>
      <c r="AX2531"/>
      <c r="BD2531"/>
      <c r="BE2531"/>
      <c r="BJ2531"/>
      <c r="BK2531"/>
    </row>
    <row r="2532" spans="16:63" x14ac:dyDescent="0.3">
      <c r="P2532" s="55"/>
      <c r="AJ2532"/>
      <c r="AK2532"/>
      <c r="AL2532"/>
      <c r="AT2532"/>
      <c r="AU2532"/>
      <c r="AV2532"/>
      <c r="AW2532"/>
      <c r="AX2532"/>
      <c r="BD2532"/>
      <c r="BE2532"/>
      <c r="BJ2532"/>
      <c r="BK2532"/>
    </row>
    <row r="2533" spans="16:63" x14ac:dyDescent="0.3">
      <c r="P2533" s="55"/>
      <c r="AJ2533"/>
      <c r="AK2533"/>
      <c r="AL2533"/>
      <c r="AT2533"/>
      <c r="AU2533"/>
      <c r="AV2533"/>
      <c r="AW2533"/>
      <c r="AX2533"/>
      <c r="BD2533"/>
      <c r="BE2533"/>
      <c r="BJ2533"/>
      <c r="BK2533"/>
    </row>
    <row r="2534" spans="16:63" x14ac:dyDescent="0.3">
      <c r="P2534" s="55"/>
      <c r="AJ2534"/>
      <c r="AK2534"/>
      <c r="AL2534"/>
      <c r="AT2534"/>
      <c r="AU2534"/>
      <c r="AV2534"/>
      <c r="AW2534"/>
      <c r="AX2534"/>
      <c r="BD2534"/>
      <c r="BE2534"/>
      <c r="BJ2534"/>
      <c r="BK2534"/>
    </row>
    <row r="2535" spans="16:63" x14ac:dyDescent="0.3">
      <c r="P2535" s="55"/>
      <c r="AJ2535"/>
      <c r="AK2535"/>
      <c r="AL2535"/>
      <c r="AT2535"/>
      <c r="AU2535"/>
      <c r="AV2535"/>
      <c r="AW2535"/>
      <c r="AX2535"/>
      <c r="BD2535"/>
      <c r="BE2535"/>
      <c r="BJ2535"/>
      <c r="BK2535"/>
    </row>
    <row r="2536" spans="16:63" x14ac:dyDescent="0.3">
      <c r="P2536" s="55"/>
      <c r="AJ2536"/>
      <c r="AK2536"/>
      <c r="AL2536"/>
      <c r="AT2536"/>
      <c r="AU2536"/>
      <c r="AV2536"/>
      <c r="AW2536"/>
      <c r="AX2536"/>
      <c r="BD2536"/>
      <c r="BE2536"/>
      <c r="BJ2536"/>
      <c r="BK2536"/>
    </row>
    <row r="2537" spans="16:63" x14ac:dyDescent="0.3">
      <c r="P2537" s="55"/>
      <c r="AJ2537"/>
      <c r="AK2537"/>
      <c r="AL2537"/>
      <c r="AT2537"/>
      <c r="AU2537"/>
      <c r="AV2537"/>
      <c r="AW2537"/>
      <c r="AX2537"/>
      <c r="BD2537"/>
      <c r="BE2537"/>
      <c r="BJ2537"/>
      <c r="BK2537"/>
    </row>
    <row r="2538" spans="16:63" x14ac:dyDescent="0.3">
      <c r="P2538" s="55"/>
      <c r="AJ2538"/>
      <c r="AK2538"/>
      <c r="AL2538"/>
      <c r="AT2538"/>
      <c r="AU2538"/>
      <c r="AV2538"/>
      <c r="AW2538"/>
      <c r="AX2538"/>
      <c r="BD2538"/>
      <c r="BE2538"/>
      <c r="BJ2538"/>
      <c r="BK2538"/>
    </row>
    <row r="2539" spans="16:63" x14ac:dyDescent="0.3">
      <c r="P2539" s="55"/>
      <c r="AJ2539"/>
      <c r="AK2539"/>
      <c r="AL2539"/>
      <c r="AT2539"/>
      <c r="AU2539"/>
      <c r="AV2539"/>
      <c r="AW2539"/>
      <c r="AX2539"/>
      <c r="BD2539"/>
      <c r="BE2539"/>
      <c r="BJ2539"/>
      <c r="BK2539"/>
    </row>
    <row r="2540" spans="16:63" x14ac:dyDescent="0.3">
      <c r="P2540" s="55"/>
      <c r="AJ2540"/>
      <c r="AK2540"/>
      <c r="AL2540"/>
      <c r="AT2540"/>
      <c r="AU2540"/>
      <c r="AV2540"/>
      <c r="AW2540"/>
      <c r="AX2540"/>
      <c r="BD2540"/>
      <c r="BE2540"/>
      <c r="BJ2540"/>
      <c r="BK2540"/>
    </row>
    <row r="2541" spans="16:63" x14ac:dyDescent="0.3">
      <c r="P2541" s="55"/>
      <c r="AJ2541"/>
      <c r="AK2541"/>
      <c r="AL2541"/>
      <c r="AT2541"/>
      <c r="AU2541"/>
      <c r="AV2541"/>
      <c r="AW2541"/>
      <c r="AX2541"/>
      <c r="BD2541"/>
      <c r="BE2541"/>
      <c r="BJ2541"/>
      <c r="BK2541"/>
    </row>
    <row r="2542" spans="16:63" x14ac:dyDescent="0.3">
      <c r="P2542" s="55"/>
      <c r="AJ2542"/>
      <c r="AK2542"/>
      <c r="AL2542"/>
      <c r="AT2542"/>
      <c r="AU2542"/>
      <c r="AV2542"/>
      <c r="AW2542"/>
      <c r="AX2542"/>
      <c r="BD2542"/>
      <c r="BE2542"/>
      <c r="BJ2542"/>
      <c r="BK2542"/>
    </row>
    <row r="2543" spans="16:63" x14ac:dyDescent="0.3">
      <c r="P2543" s="55"/>
      <c r="AJ2543"/>
      <c r="AK2543"/>
      <c r="AL2543"/>
      <c r="AT2543"/>
      <c r="AU2543"/>
      <c r="AV2543"/>
      <c r="AW2543"/>
      <c r="AX2543"/>
      <c r="BD2543"/>
      <c r="BE2543"/>
      <c r="BJ2543"/>
      <c r="BK2543"/>
    </row>
    <row r="2544" spans="16:63" x14ac:dyDescent="0.3">
      <c r="P2544" s="55"/>
      <c r="AJ2544"/>
      <c r="AK2544"/>
      <c r="AL2544"/>
      <c r="AT2544"/>
      <c r="AU2544"/>
      <c r="AV2544"/>
      <c r="AW2544"/>
      <c r="AX2544"/>
      <c r="BD2544"/>
      <c r="BE2544"/>
      <c r="BJ2544"/>
      <c r="BK2544"/>
    </row>
    <row r="2545" spans="16:63" x14ac:dyDescent="0.3">
      <c r="P2545" s="55"/>
      <c r="AJ2545"/>
      <c r="AK2545"/>
      <c r="AL2545"/>
      <c r="AT2545"/>
      <c r="AU2545"/>
      <c r="AV2545"/>
      <c r="AW2545"/>
      <c r="AX2545"/>
      <c r="BD2545"/>
      <c r="BE2545"/>
      <c r="BJ2545"/>
      <c r="BK2545"/>
    </row>
    <row r="2546" spans="16:63" x14ac:dyDescent="0.3">
      <c r="P2546" s="55"/>
      <c r="AJ2546"/>
      <c r="AK2546"/>
      <c r="AL2546"/>
      <c r="AT2546"/>
      <c r="AU2546"/>
      <c r="AV2546"/>
      <c r="AW2546"/>
      <c r="AX2546"/>
      <c r="BD2546"/>
      <c r="BE2546"/>
      <c r="BJ2546"/>
      <c r="BK2546"/>
    </row>
    <row r="2547" spans="16:63" x14ac:dyDescent="0.3">
      <c r="P2547" s="55"/>
      <c r="AJ2547"/>
      <c r="AK2547"/>
      <c r="AL2547"/>
      <c r="AT2547"/>
      <c r="AU2547"/>
      <c r="AV2547"/>
      <c r="AW2547"/>
      <c r="AX2547"/>
      <c r="BD2547"/>
      <c r="BE2547"/>
      <c r="BJ2547"/>
      <c r="BK2547"/>
    </row>
    <row r="2548" spans="16:63" x14ac:dyDescent="0.3">
      <c r="P2548" s="55"/>
      <c r="AJ2548"/>
      <c r="AK2548"/>
      <c r="AL2548"/>
      <c r="AT2548"/>
      <c r="AU2548"/>
      <c r="AV2548"/>
      <c r="AW2548"/>
      <c r="AX2548"/>
      <c r="BD2548"/>
      <c r="BE2548"/>
      <c r="BJ2548"/>
      <c r="BK2548"/>
    </row>
    <row r="2549" spans="16:63" x14ac:dyDescent="0.3">
      <c r="P2549" s="55"/>
      <c r="AJ2549"/>
      <c r="AK2549"/>
      <c r="AL2549"/>
      <c r="AT2549"/>
      <c r="AU2549"/>
      <c r="AV2549"/>
      <c r="AW2549"/>
      <c r="AX2549"/>
      <c r="BD2549"/>
      <c r="BE2549"/>
      <c r="BJ2549"/>
      <c r="BK2549"/>
    </row>
    <row r="2550" spans="16:63" x14ac:dyDescent="0.3">
      <c r="P2550" s="55"/>
      <c r="AJ2550"/>
      <c r="AK2550"/>
      <c r="AL2550"/>
      <c r="AT2550"/>
      <c r="AU2550"/>
      <c r="AV2550"/>
      <c r="AW2550"/>
      <c r="AX2550"/>
      <c r="BD2550"/>
      <c r="BE2550"/>
      <c r="BJ2550"/>
      <c r="BK2550"/>
    </row>
    <row r="2551" spans="16:63" x14ac:dyDescent="0.3">
      <c r="P2551" s="55"/>
      <c r="AJ2551"/>
      <c r="AK2551"/>
      <c r="AL2551"/>
      <c r="AT2551"/>
      <c r="AU2551"/>
      <c r="AV2551"/>
      <c r="AW2551"/>
      <c r="AX2551"/>
      <c r="BD2551"/>
      <c r="BE2551"/>
      <c r="BJ2551"/>
      <c r="BK2551"/>
    </row>
    <row r="2552" spans="16:63" x14ac:dyDescent="0.3">
      <c r="P2552" s="55"/>
      <c r="AJ2552"/>
      <c r="AK2552"/>
      <c r="AL2552"/>
      <c r="AT2552"/>
      <c r="AU2552"/>
      <c r="AV2552"/>
      <c r="AW2552"/>
      <c r="AX2552"/>
      <c r="BD2552"/>
      <c r="BE2552"/>
      <c r="BJ2552"/>
      <c r="BK2552"/>
    </row>
    <row r="2553" spans="16:63" x14ac:dyDescent="0.3">
      <c r="P2553" s="55"/>
      <c r="AJ2553"/>
      <c r="AK2553"/>
      <c r="AL2553"/>
      <c r="AT2553"/>
      <c r="AU2553"/>
      <c r="AV2553"/>
      <c r="AW2553"/>
      <c r="AX2553"/>
      <c r="BD2553"/>
      <c r="BE2553"/>
      <c r="BJ2553"/>
      <c r="BK2553"/>
    </row>
    <row r="2554" spans="16:63" x14ac:dyDescent="0.3">
      <c r="P2554" s="55"/>
      <c r="AJ2554"/>
      <c r="AK2554"/>
      <c r="AL2554"/>
      <c r="AT2554"/>
      <c r="AU2554"/>
      <c r="AV2554"/>
      <c r="AW2554"/>
      <c r="AX2554"/>
      <c r="BD2554"/>
      <c r="BE2554"/>
      <c r="BJ2554"/>
      <c r="BK2554"/>
    </row>
    <row r="2555" spans="16:63" x14ac:dyDescent="0.3">
      <c r="P2555" s="55"/>
      <c r="AJ2555"/>
      <c r="AK2555"/>
      <c r="AL2555"/>
      <c r="AT2555"/>
      <c r="AU2555"/>
      <c r="AV2555"/>
      <c r="AW2555"/>
      <c r="AX2555"/>
      <c r="BD2555"/>
      <c r="BE2555"/>
      <c r="BJ2555"/>
      <c r="BK2555"/>
    </row>
    <row r="2556" spans="16:63" x14ac:dyDescent="0.3">
      <c r="P2556" s="55"/>
      <c r="AJ2556"/>
      <c r="AK2556"/>
      <c r="AL2556"/>
      <c r="AT2556"/>
      <c r="AU2556"/>
      <c r="AV2556"/>
      <c r="AW2556"/>
      <c r="AX2556"/>
      <c r="BD2556"/>
      <c r="BE2556"/>
      <c r="BJ2556"/>
      <c r="BK2556"/>
    </row>
    <row r="2557" spans="16:63" x14ac:dyDescent="0.3">
      <c r="P2557" s="55"/>
      <c r="AJ2557"/>
      <c r="AK2557"/>
      <c r="AL2557"/>
      <c r="AT2557"/>
      <c r="AU2557"/>
      <c r="AV2557"/>
      <c r="AW2557"/>
      <c r="AX2557"/>
      <c r="BD2557"/>
      <c r="BE2557"/>
      <c r="BJ2557"/>
      <c r="BK2557"/>
    </row>
    <row r="2558" spans="16:63" x14ac:dyDescent="0.3">
      <c r="P2558" s="55"/>
      <c r="AJ2558"/>
      <c r="AK2558"/>
      <c r="AL2558"/>
      <c r="AT2558"/>
      <c r="AU2558"/>
      <c r="AV2558"/>
      <c r="AW2558"/>
      <c r="AX2558"/>
      <c r="BD2558"/>
      <c r="BE2558"/>
      <c r="BJ2558"/>
      <c r="BK2558"/>
    </row>
    <row r="2559" spans="16:63" x14ac:dyDescent="0.3">
      <c r="P2559" s="55"/>
      <c r="AJ2559"/>
      <c r="AK2559"/>
      <c r="AL2559"/>
      <c r="AT2559"/>
      <c r="AU2559"/>
      <c r="AV2559"/>
      <c r="AW2559"/>
      <c r="AX2559"/>
      <c r="BD2559"/>
      <c r="BE2559"/>
      <c r="BJ2559"/>
      <c r="BK2559"/>
    </row>
    <row r="2560" spans="16:63" x14ac:dyDescent="0.3">
      <c r="P2560" s="55"/>
      <c r="AJ2560"/>
      <c r="AK2560"/>
      <c r="AL2560"/>
      <c r="AT2560"/>
      <c r="AU2560"/>
      <c r="AV2560"/>
      <c r="AW2560"/>
      <c r="AX2560"/>
      <c r="BD2560"/>
      <c r="BE2560"/>
      <c r="BJ2560"/>
      <c r="BK2560"/>
    </row>
    <row r="2561" spans="16:63" x14ac:dyDescent="0.3">
      <c r="P2561" s="55"/>
      <c r="AJ2561"/>
      <c r="AK2561"/>
      <c r="AL2561"/>
      <c r="AT2561"/>
      <c r="AU2561"/>
      <c r="AV2561"/>
      <c r="AW2561"/>
      <c r="AX2561"/>
      <c r="BD2561"/>
      <c r="BE2561"/>
      <c r="BJ2561"/>
      <c r="BK2561"/>
    </row>
    <row r="2562" spans="16:63" x14ac:dyDescent="0.3">
      <c r="P2562" s="55"/>
      <c r="AJ2562"/>
      <c r="AK2562"/>
      <c r="AL2562"/>
      <c r="AT2562"/>
      <c r="AU2562"/>
      <c r="AV2562"/>
      <c r="AW2562"/>
      <c r="AX2562"/>
      <c r="BD2562"/>
      <c r="BE2562"/>
      <c r="BJ2562"/>
      <c r="BK2562"/>
    </row>
    <row r="2563" spans="16:63" x14ac:dyDescent="0.3">
      <c r="P2563" s="55"/>
      <c r="AJ2563"/>
      <c r="AK2563"/>
      <c r="AL2563"/>
      <c r="AT2563"/>
      <c r="AU2563"/>
      <c r="AV2563"/>
      <c r="AW2563"/>
      <c r="AX2563"/>
      <c r="BD2563"/>
      <c r="BE2563"/>
      <c r="BJ2563"/>
      <c r="BK2563"/>
    </row>
    <row r="2564" spans="16:63" x14ac:dyDescent="0.3">
      <c r="P2564" s="55"/>
      <c r="AJ2564"/>
      <c r="AK2564"/>
      <c r="AL2564"/>
      <c r="AT2564"/>
      <c r="AU2564"/>
      <c r="AV2564"/>
      <c r="AW2564"/>
      <c r="AX2564"/>
      <c r="BD2564"/>
      <c r="BE2564"/>
      <c r="BJ2564"/>
      <c r="BK2564"/>
    </row>
    <row r="2565" spans="16:63" x14ac:dyDescent="0.3">
      <c r="P2565" s="55"/>
      <c r="AJ2565"/>
      <c r="AK2565"/>
      <c r="AL2565"/>
      <c r="AT2565"/>
      <c r="AU2565"/>
      <c r="AV2565"/>
      <c r="AW2565"/>
      <c r="AX2565"/>
      <c r="BD2565"/>
      <c r="BE2565"/>
      <c r="BJ2565"/>
      <c r="BK2565"/>
    </row>
    <row r="2566" spans="16:63" x14ac:dyDescent="0.3">
      <c r="P2566" s="55"/>
      <c r="AJ2566"/>
      <c r="AK2566"/>
      <c r="AL2566"/>
      <c r="AT2566"/>
      <c r="AU2566"/>
      <c r="AV2566"/>
      <c r="AW2566"/>
      <c r="AX2566"/>
      <c r="BD2566"/>
      <c r="BE2566"/>
      <c r="BJ2566"/>
      <c r="BK2566"/>
    </row>
    <row r="2567" spans="16:63" x14ac:dyDescent="0.3">
      <c r="P2567" s="55"/>
      <c r="AJ2567"/>
      <c r="AK2567"/>
      <c r="AL2567"/>
      <c r="AT2567"/>
      <c r="AU2567"/>
      <c r="AV2567"/>
      <c r="AW2567"/>
      <c r="AX2567"/>
      <c r="BD2567"/>
      <c r="BE2567"/>
      <c r="BJ2567"/>
      <c r="BK2567"/>
    </row>
    <row r="2568" spans="16:63" x14ac:dyDescent="0.3">
      <c r="P2568" s="55"/>
      <c r="AJ2568"/>
      <c r="AK2568"/>
      <c r="AL2568"/>
      <c r="AT2568"/>
      <c r="AU2568"/>
      <c r="AV2568"/>
      <c r="AW2568"/>
      <c r="AX2568"/>
      <c r="BD2568"/>
      <c r="BE2568"/>
      <c r="BJ2568"/>
      <c r="BK2568"/>
    </row>
    <row r="2569" spans="16:63" x14ac:dyDescent="0.3">
      <c r="P2569" s="55"/>
      <c r="AJ2569"/>
      <c r="AK2569"/>
      <c r="AL2569"/>
      <c r="AT2569"/>
      <c r="AU2569"/>
      <c r="AV2569"/>
      <c r="AW2569"/>
      <c r="AX2569"/>
      <c r="BD2569"/>
      <c r="BE2569"/>
      <c r="BJ2569"/>
      <c r="BK2569"/>
    </row>
    <row r="2570" spans="16:63" x14ac:dyDescent="0.3">
      <c r="P2570" s="55"/>
      <c r="AJ2570"/>
      <c r="AK2570"/>
      <c r="AL2570"/>
      <c r="AT2570"/>
      <c r="AU2570"/>
      <c r="AV2570"/>
      <c r="AW2570"/>
      <c r="AX2570"/>
      <c r="BD2570"/>
      <c r="BE2570"/>
      <c r="BJ2570"/>
      <c r="BK2570"/>
    </row>
    <row r="2571" spans="16:63" x14ac:dyDescent="0.3">
      <c r="P2571" s="55"/>
      <c r="AJ2571"/>
      <c r="AK2571"/>
      <c r="AL2571"/>
      <c r="AT2571"/>
      <c r="AU2571"/>
      <c r="AV2571"/>
      <c r="AW2571"/>
      <c r="AX2571"/>
      <c r="BD2571"/>
      <c r="BE2571"/>
      <c r="BJ2571"/>
      <c r="BK2571"/>
    </row>
    <row r="2572" spans="16:63" x14ac:dyDescent="0.3">
      <c r="P2572" s="55"/>
      <c r="AJ2572"/>
      <c r="AK2572"/>
      <c r="AL2572"/>
      <c r="AT2572"/>
      <c r="AU2572"/>
      <c r="AV2572"/>
      <c r="AW2572"/>
      <c r="AX2572"/>
      <c r="BD2572"/>
      <c r="BE2572"/>
      <c r="BJ2572"/>
      <c r="BK2572"/>
    </row>
    <row r="2573" spans="16:63" x14ac:dyDescent="0.3">
      <c r="P2573" s="55"/>
      <c r="AJ2573"/>
      <c r="AK2573"/>
      <c r="AL2573"/>
      <c r="AT2573"/>
      <c r="AU2573"/>
      <c r="AV2573"/>
      <c r="AW2573"/>
      <c r="AX2573"/>
      <c r="BD2573"/>
      <c r="BE2573"/>
      <c r="BJ2573"/>
      <c r="BK2573"/>
    </row>
    <row r="2574" spans="16:63" x14ac:dyDescent="0.3">
      <c r="P2574" s="55"/>
      <c r="AJ2574"/>
      <c r="AK2574"/>
      <c r="AL2574"/>
      <c r="AT2574"/>
      <c r="AU2574"/>
      <c r="AV2574"/>
      <c r="AW2574"/>
      <c r="AX2574"/>
      <c r="BD2574"/>
      <c r="BE2574"/>
      <c r="BJ2574"/>
      <c r="BK2574"/>
    </row>
    <row r="2575" spans="16:63" x14ac:dyDescent="0.3">
      <c r="P2575" s="55"/>
      <c r="AJ2575"/>
      <c r="AK2575"/>
      <c r="AL2575"/>
      <c r="AT2575"/>
      <c r="AU2575"/>
      <c r="AV2575"/>
      <c r="AW2575"/>
      <c r="AX2575"/>
      <c r="BD2575"/>
      <c r="BE2575"/>
      <c r="BJ2575"/>
      <c r="BK2575"/>
    </row>
    <row r="2576" spans="16:63" x14ac:dyDescent="0.3">
      <c r="P2576" s="55"/>
      <c r="AJ2576"/>
      <c r="AK2576"/>
      <c r="AL2576"/>
      <c r="AT2576"/>
      <c r="AU2576"/>
      <c r="AV2576"/>
      <c r="AW2576"/>
      <c r="AX2576"/>
      <c r="BD2576"/>
      <c r="BE2576"/>
      <c r="BJ2576"/>
      <c r="BK2576"/>
    </row>
    <row r="2577" spans="16:63" x14ac:dyDescent="0.3">
      <c r="P2577" s="55"/>
      <c r="AJ2577"/>
      <c r="AK2577"/>
      <c r="AL2577"/>
      <c r="AT2577"/>
      <c r="AU2577"/>
      <c r="AV2577"/>
      <c r="AW2577"/>
      <c r="AX2577"/>
      <c r="BD2577"/>
      <c r="BE2577"/>
      <c r="BJ2577"/>
      <c r="BK2577"/>
    </row>
    <row r="2578" spans="16:63" x14ac:dyDescent="0.3">
      <c r="P2578" s="55"/>
      <c r="AJ2578"/>
      <c r="AK2578"/>
      <c r="AL2578"/>
      <c r="AT2578"/>
      <c r="AU2578"/>
      <c r="AV2578"/>
      <c r="AW2578"/>
      <c r="AX2578"/>
      <c r="BD2578"/>
      <c r="BE2578"/>
      <c r="BJ2578"/>
      <c r="BK2578"/>
    </row>
    <row r="2579" spans="16:63" x14ac:dyDescent="0.3">
      <c r="P2579" s="55"/>
      <c r="AJ2579"/>
      <c r="AK2579"/>
      <c r="AL2579"/>
      <c r="AT2579"/>
      <c r="AU2579"/>
      <c r="AV2579"/>
      <c r="AW2579"/>
      <c r="AX2579"/>
      <c r="BD2579"/>
      <c r="BE2579"/>
      <c r="BJ2579"/>
      <c r="BK2579"/>
    </row>
    <row r="2580" spans="16:63" x14ac:dyDescent="0.3">
      <c r="P2580" s="55"/>
      <c r="AJ2580"/>
      <c r="AK2580"/>
      <c r="AL2580"/>
      <c r="AT2580"/>
      <c r="AU2580"/>
      <c r="AV2580"/>
      <c r="AW2580"/>
      <c r="AX2580"/>
      <c r="BD2580"/>
      <c r="BE2580"/>
      <c r="BJ2580"/>
      <c r="BK2580"/>
    </row>
    <row r="2581" spans="16:63" x14ac:dyDescent="0.3">
      <c r="P2581" s="55"/>
      <c r="AJ2581"/>
      <c r="AK2581"/>
      <c r="AL2581"/>
      <c r="AT2581"/>
      <c r="AU2581"/>
      <c r="AV2581"/>
      <c r="AW2581"/>
      <c r="AX2581"/>
      <c r="BD2581"/>
      <c r="BE2581"/>
      <c r="BJ2581"/>
      <c r="BK2581"/>
    </row>
    <row r="2582" spans="16:63" x14ac:dyDescent="0.3">
      <c r="P2582" s="55"/>
      <c r="AJ2582"/>
      <c r="AK2582"/>
      <c r="AL2582"/>
      <c r="AT2582"/>
      <c r="AU2582"/>
      <c r="AV2582"/>
      <c r="AW2582"/>
      <c r="AX2582"/>
      <c r="BD2582"/>
      <c r="BE2582"/>
      <c r="BJ2582"/>
      <c r="BK2582"/>
    </row>
    <row r="2583" spans="16:63" x14ac:dyDescent="0.3">
      <c r="P2583" s="55"/>
      <c r="AJ2583"/>
      <c r="AK2583"/>
      <c r="AL2583"/>
      <c r="AT2583"/>
      <c r="AU2583"/>
      <c r="AV2583"/>
      <c r="AW2583"/>
      <c r="AX2583"/>
      <c r="BD2583"/>
      <c r="BE2583"/>
      <c r="BJ2583"/>
      <c r="BK2583"/>
    </row>
    <row r="2584" spans="16:63" x14ac:dyDescent="0.3">
      <c r="P2584" s="55"/>
      <c r="AJ2584"/>
      <c r="AK2584"/>
      <c r="AL2584"/>
      <c r="AT2584"/>
      <c r="AU2584"/>
      <c r="AV2584"/>
      <c r="AW2584"/>
      <c r="AX2584"/>
      <c r="BD2584"/>
      <c r="BE2584"/>
      <c r="BJ2584"/>
      <c r="BK2584"/>
    </row>
    <row r="2585" spans="16:63" x14ac:dyDescent="0.3">
      <c r="P2585" s="55"/>
      <c r="AJ2585"/>
      <c r="AK2585"/>
      <c r="AL2585"/>
      <c r="AT2585"/>
      <c r="AU2585"/>
      <c r="AV2585"/>
      <c r="AW2585"/>
      <c r="AX2585"/>
      <c r="BD2585"/>
      <c r="BE2585"/>
      <c r="BJ2585"/>
      <c r="BK2585"/>
    </row>
    <row r="2586" spans="16:63" x14ac:dyDescent="0.3">
      <c r="P2586" s="55"/>
      <c r="AJ2586"/>
      <c r="AK2586"/>
      <c r="AL2586"/>
      <c r="AT2586"/>
      <c r="AU2586"/>
      <c r="AV2586"/>
      <c r="AW2586"/>
      <c r="AX2586"/>
      <c r="BD2586"/>
      <c r="BE2586"/>
      <c r="BJ2586"/>
      <c r="BK2586"/>
    </row>
    <row r="2587" spans="16:63" x14ac:dyDescent="0.3">
      <c r="P2587" s="55"/>
      <c r="AJ2587"/>
      <c r="AK2587"/>
      <c r="AL2587"/>
      <c r="AT2587"/>
      <c r="AU2587"/>
      <c r="AV2587"/>
      <c r="AW2587"/>
      <c r="AX2587"/>
      <c r="BD2587"/>
      <c r="BE2587"/>
      <c r="BJ2587"/>
      <c r="BK2587"/>
    </row>
    <row r="2588" spans="16:63" x14ac:dyDescent="0.3">
      <c r="P2588" s="55"/>
      <c r="AJ2588"/>
      <c r="AK2588"/>
      <c r="AL2588"/>
      <c r="AT2588"/>
      <c r="AU2588"/>
      <c r="AV2588"/>
      <c r="AW2588"/>
      <c r="AX2588"/>
      <c r="BD2588"/>
      <c r="BE2588"/>
      <c r="BJ2588"/>
      <c r="BK2588"/>
    </row>
    <row r="2589" spans="16:63" x14ac:dyDescent="0.3">
      <c r="P2589" s="55"/>
      <c r="AJ2589"/>
      <c r="AK2589"/>
      <c r="AL2589"/>
      <c r="AT2589"/>
      <c r="AU2589"/>
      <c r="AV2589"/>
      <c r="AW2589"/>
      <c r="AX2589"/>
      <c r="BD2589"/>
      <c r="BE2589"/>
      <c r="BJ2589"/>
      <c r="BK2589"/>
    </row>
    <row r="2590" spans="16:63" x14ac:dyDescent="0.3">
      <c r="P2590" s="55"/>
      <c r="AJ2590"/>
      <c r="AK2590"/>
      <c r="AL2590"/>
      <c r="AT2590"/>
      <c r="AU2590"/>
      <c r="AV2590"/>
      <c r="AW2590"/>
      <c r="AX2590"/>
      <c r="BD2590"/>
      <c r="BE2590"/>
      <c r="BJ2590"/>
      <c r="BK2590"/>
    </row>
    <row r="2591" spans="16:63" x14ac:dyDescent="0.3">
      <c r="P2591" s="55"/>
      <c r="AJ2591"/>
      <c r="AK2591"/>
      <c r="AL2591"/>
      <c r="AT2591"/>
      <c r="AU2591"/>
      <c r="AV2591"/>
      <c r="AW2591"/>
      <c r="AX2591"/>
      <c r="BD2591"/>
      <c r="BE2591"/>
      <c r="BJ2591"/>
      <c r="BK2591"/>
    </row>
    <row r="2592" spans="16:63" x14ac:dyDescent="0.3">
      <c r="P2592" s="55"/>
      <c r="AJ2592"/>
      <c r="AK2592"/>
      <c r="AL2592"/>
      <c r="AT2592"/>
      <c r="AU2592"/>
      <c r="AV2592"/>
      <c r="AW2592"/>
      <c r="AX2592"/>
      <c r="BD2592"/>
      <c r="BE2592"/>
      <c r="BJ2592"/>
      <c r="BK2592"/>
    </row>
    <row r="2593" spans="16:63" x14ac:dyDescent="0.3">
      <c r="P2593" s="55"/>
      <c r="AJ2593"/>
      <c r="AK2593"/>
      <c r="AL2593"/>
      <c r="AT2593"/>
      <c r="AU2593"/>
      <c r="AV2593"/>
      <c r="AW2593"/>
      <c r="AX2593"/>
      <c r="BD2593"/>
      <c r="BE2593"/>
      <c r="BJ2593"/>
      <c r="BK2593"/>
    </row>
    <row r="2594" spans="16:63" x14ac:dyDescent="0.3">
      <c r="P2594" s="55"/>
      <c r="AJ2594"/>
      <c r="AK2594"/>
      <c r="AL2594"/>
      <c r="AT2594"/>
      <c r="AU2594"/>
      <c r="AV2594"/>
      <c r="AW2594"/>
      <c r="AX2594"/>
      <c r="BD2594"/>
      <c r="BE2594"/>
      <c r="BJ2594"/>
      <c r="BK2594"/>
    </row>
    <row r="2595" spans="16:63" x14ac:dyDescent="0.3">
      <c r="P2595" s="55"/>
      <c r="AJ2595"/>
      <c r="AK2595"/>
      <c r="AL2595"/>
      <c r="AT2595"/>
      <c r="AU2595"/>
      <c r="AV2595"/>
      <c r="AW2595"/>
      <c r="AX2595"/>
      <c r="BD2595"/>
      <c r="BE2595"/>
      <c r="BJ2595"/>
      <c r="BK2595"/>
    </row>
    <row r="2596" spans="16:63" x14ac:dyDescent="0.3">
      <c r="P2596" s="55"/>
      <c r="AJ2596"/>
      <c r="AK2596"/>
      <c r="AL2596"/>
      <c r="AT2596"/>
      <c r="AU2596"/>
      <c r="AV2596"/>
      <c r="AW2596"/>
      <c r="AX2596"/>
      <c r="BD2596"/>
      <c r="BE2596"/>
      <c r="BJ2596"/>
      <c r="BK2596"/>
    </row>
    <row r="2597" spans="16:63" x14ac:dyDescent="0.3">
      <c r="P2597" s="55"/>
      <c r="AJ2597"/>
      <c r="AK2597"/>
      <c r="AL2597"/>
      <c r="AT2597"/>
      <c r="AU2597"/>
      <c r="AV2597"/>
      <c r="AW2597"/>
      <c r="AX2597"/>
      <c r="BD2597"/>
      <c r="BE2597"/>
      <c r="BJ2597"/>
      <c r="BK2597"/>
    </row>
    <row r="2598" spans="16:63" x14ac:dyDescent="0.3">
      <c r="P2598" s="55"/>
      <c r="AJ2598"/>
      <c r="AK2598"/>
      <c r="AL2598"/>
      <c r="AT2598"/>
      <c r="AU2598"/>
      <c r="AV2598"/>
      <c r="AW2598"/>
      <c r="AX2598"/>
      <c r="BD2598"/>
      <c r="BE2598"/>
      <c r="BJ2598"/>
      <c r="BK2598"/>
    </row>
    <row r="2599" spans="16:63" x14ac:dyDescent="0.3">
      <c r="P2599" s="55"/>
      <c r="AJ2599"/>
      <c r="AK2599"/>
      <c r="AL2599"/>
      <c r="AT2599"/>
      <c r="AU2599"/>
      <c r="AV2599"/>
      <c r="AW2599"/>
      <c r="AX2599"/>
      <c r="BD2599"/>
      <c r="BE2599"/>
      <c r="BJ2599"/>
      <c r="BK2599"/>
    </row>
    <row r="2600" spans="16:63" x14ac:dyDescent="0.3">
      <c r="P2600" s="55"/>
      <c r="AJ2600"/>
      <c r="AK2600"/>
      <c r="AL2600"/>
      <c r="AT2600"/>
      <c r="AU2600"/>
      <c r="AV2600"/>
      <c r="AW2600"/>
      <c r="AX2600"/>
      <c r="BD2600"/>
      <c r="BE2600"/>
      <c r="BJ2600"/>
      <c r="BK2600"/>
    </row>
    <row r="2601" spans="16:63" x14ac:dyDescent="0.3">
      <c r="P2601" s="55"/>
      <c r="AJ2601"/>
      <c r="AK2601"/>
      <c r="AL2601"/>
      <c r="AT2601"/>
      <c r="AU2601"/>
      <c r="AV2601"/>
      <c r="AW2601"/>
      <c r="AX2601"/>
      <c r="BD2601"/>
      <c r="BE2601"/>
      <c r="BJ2601"/>
      <c r="BK2601"/>
    </row>
    <row r="2602" spans="16:63" x14ac:dyDescent="0.3">
      <c r="P2602" s="55"/>
      <c r="AJ2602"/>
      <c r="AK2602"/>
      <c r="AL2602"/>
      <c r="AT2602"/>
      <c r="AU2602"/>
      <c r="AV2602"/>
      <c r="AW2602"/>
      <c r="AX2602"/>
      <c r="BD2602"/>
      <c r="BE2602"/>
      <c r="BJ2602"/>
      <c r="BK2602"/>
    </row>
    <row r="2603" spans="16:63" x14ac:dyDescent="0.3">
      <c r="P2603" s="55"/>
      <c r="AJ2603"/>
      <c r="AK2603"/>
      <c r="AL2603"/>
      <c r="AT2603"/>
      <c r="AU2603"/>
      <c r="AV2603"/>
      <c r="AW2603"/>
      <c r="AX2603"/>
      <c r="BD2603"/>
      <c r="BE2603"/>
      <c r="BJ2603"/>
      <c r="BK2603"/>
    </row>
    <row r="2604" spans="16:63" x14ac:dyDescent="0.3">
      <c r="P2604" s="55"/>
      <c r="AJ2604"/>
      <c r="AK2604"/>
      <c r="AL2604"/>
      <c r="AT2604"/>
      <c r="AU2604"/>
      <c r="AV2604"/>
      <c r="AW2604"/>
      <c r="AX2604"/>
      <c r="BD2604"/>
      <c r="BE2604"/>
      <c r="BJ2604"/>
      <c r="BK2604"/>
    </row>
    <row r="2605" spans="16:63" x14ac:dyDescent="0.3">
      <c r="P2605" s="55"/>
      <c r="AJ2605"/>
      <c r="AK2605"/>
      <c r="AL2605"/>
      <c r="AT2605"/>
      <c r="AU2605"/>
      <c r="AV2605"/>
      <c r="AW2605"/>
      <c r="AX2605"/>
      <c r="BD2605"/>
      <c r="BE2605"/>
      <c r="BJ2605"/>
      <c r="BK2605"/>
    </row>
    <row r="2606" spans="16:63" x14ac:dyDescent="0.3">
      <c r="P2606" s="55"/>
      <c r="AJ2606"/>
      <c r="AK2606"/>
      <c r="AL2606"/>
      <c r="AT2606"/>
      <c r="AU2606"/>
      <c r="AV2606"/>
      <c r="AW2606"/>
      <c r="AX2606"/>
      <c r="BD2606"/>
      <c r="BE2606"/>
      <c r="BJ2606"/>
      <c r="BK2606"/>
    </row>
    <row r="2607" spans="16:63" x14ac:dyDescent="0.3">
      <c r="P2607" s="55"/>
      <c r="AJ2607"/>
      <c r="AK2607"/>
      <c r="AL2607"/>
      <c r="AT2607"/>
      <c r="AU2607"/>
      <c r="AV2607"/>
      <c r="AW2607"/>
      <c r="AX2607"/>
      <c r="BD2607"/>
      <c r="BE2607"/>
      <c r="BJ2607"/>
      <c r="BK2607"/>
    </row>
    <row r="2608" spans="16:63" x14ac:dyDescent="0.3">
      <c r="P2608" s="55"/>
      <c r="AJ2608"/>
      <c r="AK2608"/>
      <c r="AL2608"/>
      <c r="AT2608"/>
      <c r="AU2608"/>
      <c r="AV2608"/>
      <c r="AW2608"/>
      <c r="AX2608"/>
      <c r="BD2608"/>
      <c r="BE2608"/>
      <c r="BJ2608"/>
      <c r="BK2608"/>
    </row>
    <row r="2609" spans="16:63" x14ac:dyDescent="0.3">
      <c r="P2609" s="55"/>
      <c r="AJ2609"/>
      <c r="AK2609"/>
      <c r="AL2609"/>
      <c r="AT2609"/>
      <c r="AU2609"/>
      <c r="AV2609"/>
      <c r="AW2609"/>
      <c r="AX2609"/>
      <c r="BD2609"/>
      <c r="BE2609"/>
      <c r="BJ2609"/>
      <c r="BK2609"/>
    </row>
    <row r="2610" spans="16:63" x14ac:dyDescent="0.3">
      <c r="P2610" s="55"/>
      <c r="AJ2610"/>
      <c r="AK2610"/>
      <c r="AL2610"/>
      <c r="AT2610"/>
      <c r="AU2610"/>
      <c r="AV2610"/>
      <c r="AW2610"/>
      <c r="AX2610"/>
      <c r="BD2610"/>
      <c r="BE2610"/>
      <c r="BJ2610"/>
      <c r="BK2610"/>
    </row>
    <row r="2611" spans="16:63" x14ac:dyDescent="0.3">
      <c r="P2611" s="55"/>
      <c r="AJ2611"/>
      <c r="AK2611"/>
      <c r="AL2611"/>
      <c r="AT2611"/>
      <c r="AU2611"/>
      <c r="AV2611"/>
      <c r="AW2611"/>
      <c r="AX2611"/>
      <c r="BD2611"/>
      <c r="BE2611"/>
      <c r="BJ2611"/>
      <c r="BK2611"/>
    </row>
    <row r="2612" spans="16:63" x14ac:dyDescent="0.3">
      <c r="P2612" s="55"/>
      <c r="AJ2612"/>
      <c r="AK2612"/>
      <c r="AL2612"/>
      <c r="AT2612"/>
      <c r="AU2612"/>
      <c r="AV2612"/>
      <c r="AW2612"/>
      <c r="AX2612"/>
      <c r="BD2612"/>
      <c r="BE2612"/>
      <c r="BJ2612"/>
      <c r="BK2612"/>
    </row>
    <row r="2613" spans="16:63" x14ac:dyDescent="0.3">
      <c r="P2613" s="55"/>
      <c r="AJ2613"/>
      <c r="AK2613"/>
      <c r="AL2613"/>
      <c r="AT2613"/>
      <c r="AU2613"/>
      <c r="AV2613"/>
      <c r="AW2613"/>
      <c r="AX2613"/>
      <c r="BD2613"/>
      <c r="BE2613"/>
      <c r="BJ2613"/>
      <c r="BK2613"/>
    </row>
    <row r="2614" spans="16:63" x14ac:dyDescent="0.3">
      <c r="P2614" s="55"/>
      <c r="AJ2614"/>
      <c r="AK2614"/>
      <c r="AL2614"/>
      <c r="AT2614"/>
      <c r="AU2614"/>
      <c r="AV2614"/>
      <c r="AW2614"/>
      <c r="AX2614"/>
      <c r="BD2614"/>
      <c r="BE2614"/>
      <c r="BJ2614"/>
      <c r="BK2614"/>
    </row>
    <row r="2615" spans="16:63" x14ac:dyDescent="0.3">
      <c r="P2615" s="55"/>
      <c r="AJ2615"/>
      <c r="AK2615"/>
      <c r="AL2615"/>
      <c r="AT2615"/>
      <c r="AU2615"/>
      <c r="AV2615"/>
      <c r="AW2615"/>
      <c r="AX2615"/>
      <c r="BD2615"/>
      <c r="BE2615"/>
      <c r="BJ2615"/>
      <c r="BK2615"/>
    </row>
    <row r="2616" spans="16:63" x14ac:dyDescent="0.3">
      <c r="P2616" s="55"/>
      <c r="AJ2616"/>
      <c r="AK2616"/>
      <c r="AL2616"/>
      <c r="AT2616"/>
      <c r="AU2616"/>
      <c r="AV2616"/>
      <c r="AW2616"/>
      <c r="AX2616"/>
      <c r="BD2616"/>
      <c r="BE2616"/>
      <c r="BJ2616"/>
      <c r="BK2616"/>
    </row>
    <row r="2617" spans="16:63" x14ac:dyDescent="0.3">
      <c r="P2617" s="55"/>
      <c r="AJ2617"/>
      <c r="AK2617"/>
      <c r="AL2617"/>
      <c r="AT2617"/>
      <c r="AU2617"/>
      <c r="AV2617"/>
      <c r="AW2617"/>
      <c r="AX2617"/>
      <c r="BD2617"/>
      <c r="BE2617"/>
      <c r="BJ2617"/>
      <c r="BK2617"/>
    </row>
    <row r="2618" spans="16:63" x14ac:dyDescent="0.3">
      <c r="P2618" s="55"/>
      <c r="AJ2618"/>
      <c r="AK2618"/>
      <c r="AL2618"/>
      <c r="AT2618"/>
      <c r="AU2618"/>
      <c r="AV2618"/>
      <c r="AW2618"/>
      <c r="AX2618"/>
      <c r="BD2618"/>
      <c r="BE2618"/>
      <c r="BJ2618"/>
      <c r="BK2618"/>
    </row>
    <row r="2619" spans="16:63" x14ac:dyDescent="0.3">
      <c r="P2619" s="55"/>
      <c r="AJ2619"/>
      <c r="AK2619"/>
      <c r="AL2619"/>
      <c r="AT2619"/>
      <c r="AU2619"/>
      <c r="AV2619"/>
      <c r="AW2619"/>
      <c r="AX2619"/>
      <c r="BD2619"/>
      <c r="BE2619"/>
      <c r="BJ2619"/>
      <c r="BK2619"/>
    </row>
    <row r="2620" spans="16:63" x14ac:dyDescent="0.3">
      <c r="P2620" s="55"/>
      <c r="AJ2620"/>
      <c r="AK2620"/>
      <c r="AL2620"/>
      <c r="AT2620"/>
      <c r="AU2620"/>
      <c r="AV2620"/>
      <c r="AW2620"/>
      <c r="AX2620"/>
      <c r="BD2620"/>
      <c r="BE2620"/>
      <c r="BJ2620"/>
      <c r="BK2620"/>
    </row>
    <row r="2621" spans="16:63" x14ac:dyDescent="0.3">
      <c r="P2621" s="55"/>
      <c r="AJ2621"/>
      <c r="AK2621"/>
      <c r="AL2621"/>
      <c r="AT2621"/>
      <c r="AU2621"/>
      <c r="AV2621"/>
      <c r="AW2621"/>
      <c r="AX2621"/>
      <c r="BD2621"/>
      <c r="BE2621"/>
      <c r="BJ2621"/>
      <c r="BK2621"/>
    </row>
    <row r="2622" spans="16:63" x14ac:dyDescent="0.3">
      <c r="P2622" s="55"/>
      <c r="AJ2622"/>
      <c r="AK2622"/>
      <c r="AL2622"/>
      <c r="AT2622"/>
      <c r="AU2622"/>
      <c r="AV2622"/>
      <c r="AW2622"/>
      <c r="AX2622"/>
      <c r="BD2622"/>
      <c r="BE2622"/>
      <c r="BJ2622"/>
      <c r="BK2622"/>
    </row>
    <row r="2623" spans="16:63" x14ac:dyDescent="0.3">
      <c r="P2623" s="55"/>
      <c r="AJ2623"/>
      <c r="AK2623"/>
      <c r="AL2623"/>
      <c r="AT2623"/>
      <c r="AU2623"/>
      <c r="AV2623"/>
      <c r="AW2623"/>
      <c r="AX2623"/>
      <c r="BD2623"/>
      <c r="BE2623"/>
      <c r="BJ2623"/>
      <c r="BK2623"/>
    </row>
    <row r="2624" spans="16:63" x14ac:dyDescent="0.3">
      <c r="P2624" s="55"/>
      <c r="AJ2624"/>
      <c r="AK2624"/>
      <c r="AL2624"/>
      <c r="AT2624"/>
      <c r="AU2624"/>
      <c r="AV2624"/>
      <c r="AW2624"/>
      <c r="AX2624"/>
      <c r="BD2624"/>
      <c r="BE2624"/>
      <c r="BJ2624"/>
      <c r="BK2624"/>
    </row>
    <row r="2625" spans="16:63" x14ac:dyDescent="0.3">
      <c r="P2625" s="55"/>
      <c r="AJ2625"/>
      <c r="AK2625"/>
      <c r="AL2625"/>
      <c r="AT2625"/>
      <c r="AU2625"/>
      <c r="AV2625"/>
      <c r="AW2625"/>
      <c r="AX2625"/>
      <c r="BD2625"/>
      <c r="BE2625"/>
      <c r="BJ2625"/>
      <c r="BK2625"/>
    </row>
    <row r="2626" spans="16:63" x14ac:dyDescent="0.3">
      <c r="P2626" s="55"/>
      <c r="AJ2626"/>
      <c r="AK2626"/>
      <c r="AL2626"/>
      <c r="AT2626"/>
      <c r="AU2626"/>
      <c r="AV2626"/>
      <c r="AW2626"/>
      <c r="AX2626"/>
      <c r="BD2626"/>
      <c r="BE2626"/>
      <c r="BJ2626"/>
      <c r="BK2626"/>
    </row>
    <row r="2627" spans="16:63" x14ac:dyDescent="0.3">
      <c r="P2627" s="55"/>
      <c r="AJ2627"/>
      <c r="AK2627"/>
      <c r="AL2627"/>
      <c r="AT2627"/>
      <c r="AU2627"/>
      <c r="AV2627"/>
      <c r="AW2627"/>
      <c r="AX2627"/>
      <c r="BD2627"/>
      <c r="BE2627"/>
      <c r="BJ2627"/>
      <c r="BK2627"/>
    </row>
    <row r="2628" spans="16:63" x14ac:dyDescent="0.3">
      <c r="P2628" s="55"/>
      <c r="AJ2628"/>
      <c r="AK2628"/>
      <c r="AL2628"/>
      <c r="AT2628"/>
      <c r="AU2628"/>
      <c r="AV2628"/>
      <c r="AW2628"/>
      <c r="AX2628"/>
      <c r="BD2628"/>
      <c r="BE2628"/>
      <c r="BJ2628"/>
      <c r="BK2628"/>
    </row>
    <row r="2629" spans="16:63" x14ac:dyDescent="0.3">
      <c r="P2629" s="55"/>
      <c r="AJ2629"/>
      <c r="AK2629"/>
      <c r="AL2629"/>
      <c r="AT2629"/>
      <c r="AU2629"/>
      <c r="AV2629"/>
      <c r="AW2629"/>
      <c r="AX2629"/>
      <c r="BD2629"/>
      <c r="BE2629"/>
      <c r="BJ2629"/>
      <c r="BK2629"/>
    </row>
    <row r="2630" spans="16:63" x14ac:dyDescent="0.3">
      <c r="P2630" s="55"/>
      <c r="AJ2630"/>
      <c r="AK2630"/>
      <c r="AL2630"/>
      <c r="AT2630"/>
      <c r="AU2630"/>
      <c r="AV2630"/>
      <c r="AW2630"/>
      <c r="AX2630"/>
      <c r="BD2630"/>
      <c r="BE2630"/>
      <c r="BJ2630"/>
      <c r="BK2630"/>
    </row>
    <row r="2631" spans="16:63" x14ac:dyDescent="0.3">
      <c r="P2631" s="55"/>
      <c r="AJ2631"/>
      <c r="AK2631"/>
      <c r="AL2631"/>
      <c r="AT2631"/>
      <c r="AU2631"/>
      <c r="AV2631"/>
      <c r="AW2631"/>
      <c r="AX2631"/>
      <c r="BD2631"/>
      <c r="BE2631"/>
      <c r="BJ2631"/>
      <c r="BK2631"/>
    </row>
    <row r="2632" spans="16:63" x14ac:dyDescent="0.3">
      <c r="P2632" s="55"/>
      <c r="AJ2632"/>
      <c r="AK2632"/>
      <c r="AL2632"/>
      <c r="AT2632"/>
      <c r="AU2632"/>
      <c r="AV2632"/>
      <c r="AW2632"/>
      <c r="AX2632"/>
      <c r="BD2632"/>
      <c r="BE2632"/>
      <c r="BJ2632"/>
      <c r="BK2632"/>
    </row>
    <row r="2633" spans="16:63" x14ac:dyDescent="0.3">
      <c r="P2633" s="55"/>
      <c r="AJ2633"/>
      <c r="AK2633"/>
      <c r="AL2633"/>
      <c r="AT2633"/>
      <c r="AU2633"/>
      <c r="AV2633"/>
      <c r="AW2633"/>
      <c r="AX2633"/>
      <c r="BD2633"/>
      <c r="BE2633"/>
      <c r="BJ2633"/>
      <c r="BK2633"/>
    </row>
    <row r="2634" spans="16:63" x14ac:dyDescent="0.3">
      <c r="P2634" s="55"/>
      <c r="AJ2634"/>
      <c r="AK2634"/>
      <c r="AL2634"/>
      <c r="AT2634"/>
      <c r="AU2634"/>
      <c r="AV2634"/>
      <c r="AW2634"/>
      <c r="AX2634"/>
      <c r="BD2634"/>
      <c r="BE2634"/>
      <c r="BJ2634"/>
      <c r="BK2634"/>
    </row>
    <row r="2635" spans="16:63" x14ac:dyDescent="0.3">
      <c r="P2635" s="55"/>
      <c r="AJ2635"/>
      <c r="AK2635"/>
      <c r="AL2635"/>
      <c r="AT2635"/>
      <c r="AU2635"/>
      <c r="AV2635"/>
      <c r="AW2635"/>
      <c r="AX2635"/>
      <c r="BD2635"/>
      <c r="BE2635"/>
      <c r="BJ2635"/>
      <c r="BK2635"/>
    </row>
    <row r="2636" spans="16:63" x14ac:dyDescent="0.3">
      <c r="P2636" s="55"/>
      <c r="AJ2636"/>
      <c r="AK2636"/>
      <c r="AL2636"/>
      <c r="AT2636"/>
      <c r="AU2636"/>
      <c r="AV2636"/>
      <c r="AW2636"/>
      <c r="AX2636"/>
      <c r="BD2636"/>
      <c r="BE2636"/>
      <c r="BJ2636"/>
      <c r="BK2636"/>
    </row>
    <row r="2637" spans="16:63" x14ac:dyDescent="0.3">
      <c r="P2637" s="55"/>
      <c r="AJ2637"/>
      <c r="AK2637"/>
      <c r="AL2637"/>
      <c r="AT2637"/>
      <c r="AU2637"/>
      <c r="AV2637"/>
      <c r="AW2637"/>
      <c r="AX2637"/>
      <c r="BD2637"/>
      <c r="BE2637"/>
      <c r="BJ2637"/>
      <c r="BK2637"/>
    </row>
    <row r="2638" spans="16:63" x14ac:dyDescent="0.3">
      <c r="P2638" s="55"/>
      <c r="AJ2638"/>
      <c r="AK2638"/>
      <c r="AL2638"/>
      <c r="AT2638"/>
      <c r="AU2638"/>
      <c r="AV2638"/>
      <c r="AW2638"/>
      <c r="AX2638"/>
      <c r="BD2638"/>
      <c r="BE2638"/>
      <c r="BJ2638"/>
      <c r="BK2638"/>
    </row>
    <row r="2639" spans="16:63" x14ac:dyDescent="0.3">
      <c r="P2639" s="55"/>
      <c r="AJ2639"/>
      <c r="AK2639"/>
      <c r="AL2639"/>
      <c r="AT2639"/>
      <c r="AU2639"/>
      <c r="AV2639"/>
      <c r="AW2639"/>
      <c r="AX2639"/>
      <c r="BD2639"/>
      <c r="BE2639"/>
      <c r="BJ2639"/>
      <c r="BK2639"/>
    </row>
    <row r="2640" spans="16:63" x14ac:dyDescent="0.3">
      <c r="P2640" s="55"/>
      <c r="AJ2640"/>
      <c r="AK2640"/>
      <c r="AL2640"/>
      <c r="AT2640"/>
      <c r="AU2640"/>
      <c r="AV2640"/>
      <c r="AW2640"/>
      <c r="AX2640"/>
      <c r="BD2640"/>
      <c r="BE2640"/>
      <c r="BJ2640"/>
      <c r="BK2640"/>
    </row>
    <row r="2641" spans="16:63" x14ac:dyDescent="0.3">
      <c r="P2641" s="55"/>
      <c r="AJ2641"/>
      <c r="AK2641"/>
      <c r="AL2641"/>
      <c r="AT2641"/>
      <c r="AU2641"/>
      <c r="AV2641"/>
      <c r="AW2641"/>
      <c r="AX2641"/>
      <c r="BD2641"/>
      <c r="BE2641"/>
      <c r="BJ2641"/>
      <c r="BK2641"/>
    </row>
    <row r="2642" spans="16:63" x14ac:dyDescent="0.3">
      <c r="P2642" s="55"/>
      <c r="AJ2642"/>
      <c r="AK2642"/>
      <c r="AL2642"/>
      <c r="AT2642"/>
      <c r="AU2642"/>
      <c r="AV2642"/>
      <c r="AW2642"/>
      <c r="AX2642"/>
      <c r="BD2642"/>
      <c r="BE2642"/>
      <c r="BJ2642"/>
      <c r="BK2642"/>
    </row>
    <row r="2643" spans="16:63" x14ac:dyDescent="0.3">
      <c r="P2643" s="55"/>
      <c r="AJ2643"/>
      <c r="AK2643"/>
      <c r="AL2643"/>
      <c r="AT2643"/>
      <c r="AU2643"/>
      <c r="AV2643"/>
      <c r="AW2643"/>
      <c r="AX2643"/>
      <c r="BD2643"/>
      <c r="BE2643"/>
      <c r="BJ2643"/>
      <c r="BK2643"/>
    </row>
    <row r="2644" spans="16:63" x14ac:dyDescent="0.3">
      <c r="P2644" s="55"/>
      <c r="AJ2644"/>
      <c r="AK2644"/>
      <c r="AL2644"/>
      <c r="AT2644"/>
      <c r="AU2644"/>
      <c r="AV2644"/>
      <c r="AW2644"/>
      <c r="AX2644"/>
      <c r="BD2644"/>
      <c r="BE2644"/>
      <c r="BJ2644"/>
      <c r="BK2644"/>
    </row>
    <row r="2645" spans="16:63" x14ac:dyDescent="0.3">
      <c r="P2645" s="55"/>
      <c r="AJ2645"/>
      <c r="AK2645"/>
      <c r="AL2645"/>
      <c r="AT2645"/>
      <c r="AU2645"/>
      <c r="AV2645"/>
      <c r="AW2645"/>
      <c r="AX2645"/>
      <c r="BD2645"/>
      <c r="BE2645"/>
      <c r="BJ2645"/>
      <c r="BK2645"/>
    </row>
    <row r="2646" spans="16:63" x14ac:dyDescent="0.3">
      <c r="P2646" s="55"/>
      <c r="AJ2646"/>
      <c r="AK2646"/>
      <c r="AL2646"/>
      <c r="AT2646"/>
      <c r="AU2646"/>
      <c r="AV2646"/>
      <c r="AW2646"/>
      <c r="AX2646"/>
      <c r="BD2646"/>
      <c r="BE2646"/>
      <c r="BJ2646"/>
      <c r="BK2646"/>
    </row>
    <row r="2647" spans="16:63" x14ac:dyDescent="0.3">
      <c r="P2647" s="55"/>
      <c r="AJ2647"/>
      <c r="AK2647"/>
      <c r="AL2647"/>
      <c r="AT2647"/>
      <c r="AU2647"/>
      <c r="AV2647"/>
      <c r="AW2647"/>
      <c r="AX2647"/>
      <c r="BD2647"/>
      <c r="BE2647"/>
      <c r="BJ2647"/>
      <c r="BK2647"/>
    </row>
    <row r="2648" spans="16:63" x14ac:dyDescent="0.3">
      <c r="P2648" s="55"/>
      <c r="AJ2648"/>
      <c r="AK2648"/>
      <c r="AL2648"/>
      <c r="AT2648"/>
      <c r="AU2648"/>
      <c r="AV2648"/>
      <c r="AW2648"/>
      <c r="AX2648"/>
      <c r="BD2648"/>
      <c r="BE2648"/>
      <c r="BJ2648"/>
      <c r="BK2648"/>
    </row>
    <row r="2649" spans="16:63" x14ac:dyDescent="0.3">
      <c r="P2649" s="55"/>
      <c r="AJ2649"/>
      <c r="AK2649"/>
      <c r="AL2649"/>
      <c r="AT2649"/>
      <c r="AU2649"/>
      <c r="AV2649"/>
      <c r="AW2649"/>
      <c r="AX2649"/>
      <c r="BD2649"/>
      <c r="BE2649"/>
      <c r="BJ2649"/>
      <c r="BK2649"/>
    </row>
    <row r="2650" spans="16:63" x14ac:dyDescent="0.3">
      <c r="P2650" s="55"/>
      <c r="AJ2650"/>
      <c r="AK2650"/>
      <c r="AL2650"/>
      <c r="AT2650"/>
      <c r="AU2650"/>
      <c r="AV2650"/>
      <c r="AW2650"/>
      <c r="AX2650"/>
      <c r="BD2650"/>
      <c r="BE2650"/>
      <c r="BJ2650"/>
      <c r="BK2650"/>
    </row>
    <row r="2651" spans="16:63" x14ac:dyDescent="0.3">
      <c r="P2651" s="55"/>
      <c r="AJ2651"/>
      <c r="AK2651"/>
      <c r="AL2651"/>
      <c r="AT2651"/>
      <c r="AU2651"/>
      <c r="AV2651"/>
      <c r="AW2651"/>
      <c r="AX2651"/>
      <c r="BD2651"/>
      <c r="BE2651"/>
      <c r="BJ2651"/>
      <c r="BK2651"/>
    </row>
    <row r="2652" spans="16:63" x14ac:dyDescent="0.3">
      <c r="P2652" s="55"/>
      <c r="AJ2652"/>
      <c r="AK2652"/>
      <c r="AL2652"/>
      <c r="AT2652"/>
      <c r="AU2652"/>
      <c r="AV2652"/>
      <c r="AW2652"/>
      <c r="AX2652"/>
      <c r="BD2652"/>
      <c r="BE2652"/>
      <c r="BJ2652"/>
      <c r="BK2652"/>
    </row>
    <row r="2653" spans="16:63" x14ac:dyDescent="0.3">
      <c r="P2653" s="55"/>
      <c r="AJ2653"/>
      <c r="AK2653"/>
      <c r="AL2653"/>
      <c r="AT2653"/>
      <c r="AU2653"/>
      <c r="AV2653"/>
      <c r="AW2653"/>
      <c r="AX2653"/>
      <c r="BD2653"/>
      <c r="BE2653"/>
      <c r="BJ2653"/>
      <c r="BK2653"/>
    </row>
    <row r="2654" spans="16:63" x14ac:dyDescent="0.3">
      <c r="P2654" s="55"/>
      <c r="AJ2654"/>
      <c r="AK2654"/>
      <c r="AL2654"/>
      <c r="AT2654"/>
      <c r="AU2654"/>
      <c r="AV2654"/>
      <c r="AW2654"/>
      <c r="AX2654"/>
      <c r="BD2654"/>
      <c r="BE2654"/>
      <c r="BJ2654"/>
      <c r="BK2654"/>
    </row>
    <row r="2655" spans="16:63" x14ac:dyDescent="0.3">
      <c r="P2655" s="55"/>
      <c r="AJ2655"/>
      <c r="AK2655"/>
      <c r="AL2655"/>
      <c r="AT2655"/>
      <c r="AU2655"/>
      <c r="AV2655"/>
      <c r="AW2655"/>
      <c r="AX2655"/>
      <c r="BD2655"/>
      <c r="BE2655"/>
      <c r="BJ2655"/>
      <c r="BK2655"/>
    </row>
    <row r="2656" spans="16:63" x14ac:dyDescent="0.3">
      <c r="P2656" s="55"/>
      <c r="AJ2656"/>
      <c r="AK2656"/>
      <c r="AL2656"/>
      <c r="AT2656"/>
      <c r="AU2656"/>
      <c r="AV2656"/>
      <c r="AW2656"/>
      <c r="AX2656"/>
      <c r="BD2656"/>
      <c r="BE2656"/>
      <c r="BJ2656"/>
      <c r="BK2656"/>
    </row>
    <row r="2657" spans="16:63" x14ac:dyDescent="0.3">
      <c r="P2657" s="55"/>
      <c r="AJ2657"/>
      <c r="AK2657"/>
      <c r="AL2657"/>
      <c r="AT2657"/>
      <c r="AU2657"/>
      <c r="AV2657"/>
      <c r="AW2657"/>
      <c r="AX2657"/>
      <c r="BD2657"/>
      <c r="BE2657"/>
      <c r="BJ2657"/>
      <c r="BK2657"/>
    </row>
    <row r="2658" spans="16:63" x14ac:dyDescent="0.3">
      <c r="P2658" s="55"/>
      <c r="AJ2658"/>
      <c r="AK2658"/>
      <c r="AL2658"/>
      <c r="AT2658"/>
      <c r="AU2658"/>
      <c r="AV2658"/>
      <c r="AW2658"/>
      <c r="AX2658"/>
      <c r="BD2658"/>
      <c r="BE2658"/>
      <c r="BJ2658"/>
      <c r="BK2658"/>
    </row>
    <row r="2659" spans="16:63" x14ac:dyDescent="0.3">
      <c r="P2659" s="55"/>
      <c r="AJ2659"/>
      <c r="AK2659"/>
      <c r="AL2659"/>
      <c r="AT2659"/>
      <c r="AU2659"/>
      <c r="AV2659"/>
      <c r="AW2659"/>
      <c r="AX2659"/>
      <c r="BD2659"/>
      <c r="BE2659"/>
      <c r="BJ2659"/>
      <c r="BK2659"/>
    </row>
    <row r="2660" spans="16:63" x14ac:dyDescent="0.3">
      <c r="P2660" s="55"/>
      <c r="AJ2660"/>
      <c r="AK2660"/>
      <c r="AL2660"/>
      <c r="AT2660"/>
      <c r="AU2660"/>
      <c r="AV2660"/>
      <c r="AW2660"/>
      <c r="AX2660"/>
      <c r="BD2660"/>
      <c r="BE2660"/>
      <c r="BJ2660"/>
      <c r="BK2660"/>
    </row>
    <row r="2661" spans="16:63" x14ac:dyDescent="0.3">
      <c r="P2661" s="55"/>
      <c r="AJ2661"/>
      <c r="AK2661"/>
      <c r="AL2661"/>
      <c r="AT2661"/>
      <c r="AU2661"/>
      <c r="AV2661"/>
      <c r="AW2661"/>
      <c r="AX2661"/>
      <c r="BD2661"/>
      <c r="BE2661"/>
      <c r="BJ2661"/>
      <c r="BK2661"/>
    </row>
    <row r="2662" spans="16:63" x14ac:dyDescent="0.3">
      <c r="P2662" s="55"/>
      <c r="AJ2662"/>
      <c r="AK2662"/>
      <c r="AL2662"/>
      <c r="AT2662"/>
      <c r="AU2662"/>
      <c r="AV2662"/>
      <c r="AW2662"/>
      <c r="AX2662"/>
      <c r="BD2662"/>
      <c r="BE2662"/>
      <c r="BJ2662"/>
      <c r="BK2662"/>
    </row>
    <row r="2663" spans="16:63" x14ac:dyDescent="0.3">
      <c r="P2663" s="55"/>
      <c r="AJ2663"/>
      <c r="AK2663"/>
      <c r="AL2663"/>
      <c r="AT2663"/>
      <c r="AU2663"/>
      <c r="AV2663"/>
      <c r="AW2663"/>
      <c r="AX2663"/>
      <c r="BD2663"/>
      <c r="BE2663"/>
      <c r="BJ2663"/>
      <c r="BK2663"/>
    </row>
    <row r="2664" spans="16:63" x14ac:dyDescent="0.3">
      <c r="P2664" s="55"/>
      <c r="AJ2664"/>
      <c r="AK2664"/>
      <c r="AL2664"/>
      <c r="AT2664"/>
      <c r="AU2664"/>
      <c r="AV2664"/>
      <c r="AW2664"/>
      <c r="AX2664"/>
      <c r="BD2664"/>
      <c r="BE2664"/>
      <c r="BJ2664"/>
      <c r="BK2664"/>
    </row>
    <row r="2665" spans="16:63" x14ac:dyDescent="0.3">
      <c r="P2665" s="55"/>
      <c r="AJ2665"/>
      <c r="AK2665"/>
      <c r="AL2665"/>
      <c r="AT2665"/>
      <c r="AU2665"/>
      <c r="AV2665"/>
      <c r="AW2665"/>
      <c r="AX2665"/>
      <c r="BD2665"/>
      <c r="BE2665"/>
      <c r="BJ2665"/>
      <c r="BK2665"/>
    </row>
    <row r="2666" spans="16:63" x14ac:dyDescent="0.3">
      <c r="P2666" s="55"/>
      <c r="AJ2666"/>
      <c r="AK2666"/>
      <c r="AL2666"/>
      <c r="AT2666"/>
      <c r="AU2666"/>
      <c r="AV2666"/>
      <c r="AW2666"/>
      <c r="AX2666"/>
      <c r="BD2666"/>
      <c r="BE2666"/>
      <c r="BJ2666"/>
      <c r="BK2666"/>
    </row>
    <row r="2667" spans="16:63" x14ac:dyDescent="0.3">
      <c r="P2667" s="55"/>
      <c r="AJ2667"/>
      <c r="AK2667"/>
      <c r="AL2667"/>
      <c r="AT2667"/>
      <c r="AU2667"/>
      <c r="AV2667"/>
      <c r="AW2667"/>
      <c r="AX2667"/>
      <c r="BD2667"/>
      <c r="BE2667"/>
      <c r="BJ2667"/>
      <c r="BK2667"/>
    </row>
    <row r="2668" spans="16:63" x14ac:dyDescent="0.3">
      <c r="P2668" s="55"/>
      <c r="AJ2668"/>
      <c r="AK2668"/>
      <c r="AL2668"/>
      <c r="AT2668"/>
      <c r="AU2668"/>
      <c r="AV2668"/>
      <c r="AW2668"/>
      <c r="AX2668"/>
      <c r="BD2668"/>
      <c r="BE2668"/>
      <c r="BJ2668"/>
      <c r="BK2668"/>
    </row>
    <row r="2669" spans="16:63" x14ac:dyDescent="0.3">
      <c r="P2669" s="55"/>
      <c r="AJ2669"/>
      <c r="AK2669"/>
      <c r="AL2669"/>
      <c r="AT2669"/>
      <c r="AU2669"/>
      <c r="AV2669"/>
      <c r="AW2669"/>
      <c r="AX2669"/>
      <c r="BD2669"/>
      <c r="BE2669"/>
      <c r="BJ2669"/>
      <c r="BK2669"/>
    </row>
    <row r="2670" spans="16:63" x14ac:dyDescent="0.3">
      <c r="P2670" s="55"/>
      <c r="AJ2670"/>
      <c r="AK2670"/>
      <c r="AL2670"/>
      <c r="AT2670"/>
      <c r="AU2670"/>
      <c r="AV2670"/>
      <c r="AW2670"/>
      <c r="AX2670"/>
      <c r="BD2670"/>
      <c r="BE2670"/>
      <c r="BJ2670"/>
      <c r="BK2670"/>
    </row>
    <row r="2671" spans="16:63" x14ac:dyDescent="0.3">
      <c r="P2671" s="55"/>
      <c r="AJ2671"/>
      <c r="AK2671"/>
      <c r="AL2671"/>
      <c r="AT2671"/>
      <c r="AU2671"/>
      <c r="AV2671"/>
      <c r="AW2671"/>
      <c r="AX2671"/>
      <c r="BD2671"/>
      <c r="BE2671"/>
      <c r="BJ2671"/>
      <c r="BK2671"/>
    </row>
    <row r="2672" spans="16:63" x14ac:dyDescent="0.3">
      <c r="P2672" s="55"/>
      <c r="AJ2672"/>
      <c r="AK2672"/>
      <c r="AL2672"/>
      <c r="AT2672"/>
      <c r="AU2672"/>
      <c r="AV2672"/>
      <c r="AW2672"/>
      <c r="AX2672"/>
      <c r="BD2672"/>
      <c r="BE2672"/>
      <c r="BJ2672"/>
      <c r="BK2672"/>
    </row>
    <row r="2673" spans="16:63" x14ac:dyDescent="0.3">
      <c r="P2673" s="55"/>
      <c r="AJ2673"/>
      <c r="AK2673"/>
      <c r="AL2673"/>
      <c r="AT2673"/>
      <c r="AU2673"/>
      <c r="AV2673"/>
      <c r="AW2673"/>
      <c r="AX2673"/>
      <c r="BD2673"/>
      <c r="BE2673"/>
      <c r="BJ2673"/>
      <c r="BK2673"/>
    </row>
    <row r="2674" spans="16:63" x14ac:dyDescent="0.3">
      <c r="P2674" s="55"/>
      <c r="AJ2674"/>
      <c r="AK2674"/>
      <c r="AL2674"/>
      <c r="AT2674"/>
      <c r="AU2674"/>
      <c r="AV2674"/>
      <c r="AW2674"/>
      <c r="AX2674"/>
      <c r="BD2674"/>
      <c r="BE2674"/>
      <c r="BJ2674"/>
      <c r="BK2674"/>
    </row>
    <row r="2675" spans="16:63" x14ac:dyDescent="0.3">
      <c r="P2675" s="55"/>
      <c r="AJ2675"/>
      <c r="AK2675"/>
      <c r="AL2675"/>
      <c r="AT2675"/>
      <c r="AU2675"/>
      <c r="AV2675"/>
      <c r="AW2675"/>
      <c r="AX2675"/>
      <c r="BD2675"/>
      <c r="BE2675"/>
      <c r="BJ2675"/>
      <c r="BK2675"/>
    </row>
    <row r="2676" spans="16:63" x14ac:dyDescent="0.3">
      <c r="P2676" s="55"/>
      <c r="AJ2676"/>
      <c r="AK2676"/>
      <c r="AL2676"/>
      <c r="AT2676"/>
      <c r="AU2676"/>
      <c r="AV2676"/>
      <c r="AW2676"/>
      <c r="AX2676"/>
      <c r="BD2676"/>
      <c r="BE2676"/>
      <c r="BJ2676"/>
      <c r="BK2676"/>
    </row>
    <row r="2677" spans="16:63" x14ac:dyDescent="0.3">
      <c r="P2677" s="55"/>
      <c r="AJ2677"/>
      <c r="AK2677"/>
      <c r="AL2677"/>
      <c r="AT2677"/>
      <c r="AU2677"/>
      <c r="AV2677"/>
      <c r="AW2677"/>
      <c r="AX2677"/>
      <c r="BD2677"/>
      <c r="BE2677"/>
      <c r="BJ2677"/>
      <c r="BK2677"/>
    </row>
    <row r="2678" spans="16:63" x14ac:dyDescent="0.3">
      <c r="P2678" s="55"/>
      <c r="AJ2678"/>
      <c r="AK2678"/>
      <c r="AL2678"/>
      <c r="AT2678"/>
      <c r="AU2678"/>
      <c r="AV2678"/>
      <c r="AW2678"/>
      <c r="AX2678"/>
      <c r="BD2678"/>
      <c r="BE2678"/>
      <c r="BJ2678"/>
      <c r="BK2678"/>
    </row>
    <row r="2679" spans="16:63" x14ac:dyDescent="0.3">
      <c r="P2679" s="55"/>
      <c r="AJ2679"/>
      <c r="AK2679"/>
      <c r="AL2679"/>
      <c r="AT2679"/>
      <c r="AU2679"/>
      <c r="AV2679"/>
      <c r="AW2679"/>
      <c r="AX2679"/>
      <c r="BD2679"/>
      <c r="BE2679"/>
      <c r="BJ2679"/>
      <c r="BK2679"/>
    </row>
    <row r="2680" spans="16:63" x14ac:dyDescent="0.3">
      <c r="P2680" s="55"/>
      <c r="AJ2680"/>
      <c r="AK2680"/>
      <c r="AL2680"/>
      <c r="AT2680"/>
      <c r="AU2680"/>
      <c r="AV2680"/>
      <c r="AW2680"/>
      <c r="AX2680"/>
      <c r="BD2680"/>
      <c r="BE2680"/>
      <c r="BJ2680"/>
      <c r="BK2680"/>
    </row>
    <row r="2681" spans="16:63" x14ac:dyDescent="0.3">
      <c r="P2681" s="55"/>
      <c r="AJ2681"/>
      <c r="AK2681"/>
      <c r="AL2681"/>
      <c r="AT2681"/>
      <c r="AU2681"/>
      <c r="AV2681"/>
      <c r="AW2681"/>
      <c r="AX2681"/>
      <c r="BD2681"/>
      <c r="BE2681"/>
      <c r="BJ2681"/>
      <c r="BK2681"/>
    </row>
    <row r="2682" spans="16:63" x14ac:dyDescent="0.3">
      <c r="P2682" s="55"/>
      <c r="AJ2682"/>
      <c r="AK2682"/>
      <c r="AL2682"/>
      <c r="AT2682"/>
      <c r="AU2682"/>
      <c r="AV2682"/>
      <c r="AW2682"/>
      <c r="AX2682"/>
      <c r="BD2682"/>
      <c r="BE2682"/>
      <c r="BJ2682"/>
      <c r="BK2682"/>
    </row>
    <row r="2683" spans="16:63" x14ac:dyDescent="0.3">
      <c r="P2683" s="55"/>
      <c r="AJ2683"/>
      <c r="AK2683"/>
      <c r="AL2683"/>
      <c r="AT2683"/>
      <c r="AU2683"/>
      <c r="AV2683"/>
      <c r="AW2683"/>
      <c r="AX2683"/>
      <c r="BD2683"/>
      <c r="BE2683"/>
      <c r="BJ2683"/>
      <c r="BK2683"/>
    </row>
    <row r="2684" spans="16:63" x14ac:dyDescent="0.3">
      <c r="P2684" s="55"/>
      <c r="AJ2684"/>
      <c r="AK2684"/>
      <c r="AL2684"/>
      <c r="AT2684"/>
      <c r="AU2684"/>
      <c r="AV2684"/>
      <c r="AW2684"/>
      <c r="AX2684"/>
      <c r="BD2684"/>
      <c r="BE2684"/>
      <c r="BJ2684"/>
      <c r="BK2684"/>
    </row>
    <row r="2685" spans="16:63" x14ac:dyDescent="0.3">
      <c r="P2685" s="55"/>
      <c r="AJ2685"/>
      <c r="AK2685"/>
      <c r="AL2685"/>
      <c r="AT2685"/>
      <c r="AU2685"/>
      <c r="AV2685"/>
      <c r="AW2685"/>
      <c r="AX2685"/>
      <c r="BD2685"/>
      <c r="BE2685"/>
      <c r="BJ2685"/>
      <c r="BK2685"/>
    </row>
    <row r="2686" spans="16:63" x14ac:dyDescent="0.3">
      <c r="P2686" s="55"/>
      <c r="AJ2686"/>
      <c r="AK2686"/>
      <c r="AL2686"/>
      <c r="AT2686"/>
      <c r="AU2686"/>
      <c r="AV2686"/>
      <c r="AW2686"/>
      <c r="AX2686"/>
      <c r="BD2686"/>
      <c r="BE2686"/>
      <c r="BJ2686"/>
      <c r="BK2686"/>
    </row>
    <row r="2687" spans="16:63" x14ac:dyDescent="0.3">
      <c r="P2687" s="55"/>
      <c r="AJ2687"/>
      <c r="AK2687"/>
      <c r="AL2687"/>
      <c r="AT2687"/>
      <c r="AU2687"/>
      <c r="AV2687"/>
      <c r="AW2687"/>
      <c r="AX2687"/>
      <c r="BD2687"/>
      <c r="BE2687"/>
      <c r="BJ2687"/>
      <c r="BK2687"/>
    </row>
    <row r="2688" spans="16:63" x14ac:dyDescent="0.3">
      <c r="P2688" s="55"/>
      <c r="AJ2688"/>
      <c r="AK2688"/>
      <c r="AL2688"/>
      <c r="AT2688"/>
      <c r="AU2688"/>
      <c r="AV2688"/>
      <c r="AW2688"/>
      <c r="AX2688"/>
      <c r="BD2688"/>
      <c r="BE2688"/>
      <c r="BJ2688"/>
      <c r="BK2688"/>
    </row>
    <row r="2689" spans="16:63" x14ac:dyDescent="0.3">
      <c r="P2689" s="55"/>
      <c r="AJ2689"/>
      <c r="AK2689"/>
      <c r="AL2689"/>
      <c r="AT2689"/>
      <c r="AU2689"/>
      <c r="AV2689"/>
      <c r="AW2689"/>
      <c r="AX2689"/>
      <c r="BD2689"/>
      <c r="BE2689"/>
      <c r="BJ2689"/>
      <c r="BK2689"/>
    </row>
    <row r="2690" spans="16:63" x14ac:dyDescent="0.3">
      <c r="P2690" s="55"/>
      <c r="AJ2690"/>
      <c r="AK2690"/>
      <c r="AL2690"/>
      <c r="AT2690"/>
      <c r="AU2690"/>
      <c r="AV2690"/>
      <c r="AW2690"/>
      <c r="AX2690"/>
      <c r="BD2690"/>
      <c r="BE2690"/>
      <c r="BJ2690"/>
      <c r="BK2690"/>
    </row>
    <row r="2691" spans="16:63" x14ac:dyDescent="0.3">
      <c r="P2691" s="55"/>
      <c r="AJ2691"/>
      <c r="AK2691"/>
      <c r="AL2691"/>
      <c r="AT2691"/>
      <c r="AU2691"/>
      <c r="AV2691"/>
      <c r="AW2691"/>
      <c r="AX2691"/>
      <c r="BD2691"/>
      <c r="BE2691"/>
      <c r="BJ2691"/>
      <c r="BK2691"/>
    </row>
    <row r="2692" spans="16:63" x14ac:dyDescent="0.3">
      <c r="P2692" s="55"/>
      <c r="AJ2692"/>
      <c r="AK2692"/>
      <c r="AL2692"/>
      <c r="AT2692"/>
      <c r="AU2692"/>
      <c r="AV2692"/>
      <c r="AW2692"/>
      <c r="AX2692"/>
      <c r="BD2692"/>
      <c r="BE2692"/>
      <c r="BJ2692"/>
      <c r="BK2692"/>
    </row>
    <row r="2693" spans="16:63" x14ac:dyDescent="0.3">
      <c r="P2693" s="55"/>
      <c r="AJ2693"/>
      <c r="AK2693"/>
      <c r="AL2693"/>
      <c r="AT2693"/>
      <c r="AU2693"/>
      <c r="AV2693"/>
      <c r="AW2693"/>
      <c r="AX2693"/>
      <c r="BD2693"/>
      <c r="BE2693"/>
      <c r="BJ2693"/>
      <c r="BK2693"/>
    </row>
    <row r="2694" spans="16:63" x14ac:dyDescent="0.3">
      <c r="P2694" s="55"/>
      <c r="AJ2694"/>
      <c r="AK2694"/>
      <c r="AL2694"/>
      <c r="AT2694"/>
      <c r="AU2694"/>
      <c r="AV2694"/>
      <c r="AW2694"/>
      <c r="AX2694"/>
      <c r="BD2694"/>
      <c r="BE2694"/>
      <c r="BJ2694"/>
      <c r="BK2694"/>
    </row>
    <row r="2695" spans="16:63" x14ac:dyDescent="0.3">
      <c r="P2695" s="55"/>
      <c r="AJ2695"/>
      <c r="AK2695"/>
      <c r="AL2695"/>
      <c r="AT2695"/>
      <c r="AU2695"/>
      <c r="AV2695"/>
      <c r="AW2695"/>
      <c r="AX2695"/>
      <c r="BD2695"/>
      <c r="BE2695"/>
      <c r="BJ2695"/>
      <c r="BK2695"/>
    </row>
    <row r="2696" spans="16:63" x14ac:dyDescent="0.3">
      <c r="P2696" s="55"/>
      <c r="AJ2696"/>
      <c r="AK2696"/>
      <c r="AL2696"/>
      <c r="AT2696"/>
      <c r="AU2696"/>
      <c r="AV2696"/>
      <c r="AW2696"/>
      <c r="AX2696"/>
      <c r="BD2696"/>
      <c r="BE2696"/>
      <c r="BJ2696"/>
      <c r="BK2696"/>
    </row>
    <row r="2697" spans="16:63" x14ac:dyDescent="0.3">
      <c r="P2697" s="55"/>
      <c r="AJ2697"/>
      <c r="AK2697"/>
      <c r="AL2697"/>
      <c r="AT2697"/>
      <c r="AU2697"/>
      <c r="AV2697"/>
      <c r="AW2697"/>
      <c r="AX2697"/>
      <c r="BD2697"/>
      <c r="BE2697"/>
      <c r="BJ2697"/>
      <c r="BK2697"/>
    </row>
    <row r="2698" spans="16:63" x14ac:dyDescent="0.3">
      <c r="P2698" s="55"/>
      <c r="AJ2698"/>
      <c r="AK2698"/>
      <c r="AL2698"/>
      <c r="AT2698"/>
      <c r="AU2698"/>
      <c r="AV2698"/>
      <c r="AW2698"/>
      <c r="AX2698"/>
      <c r="BD2698"/>
      <c r="BE2698"/>
      <c r="BJ2698"/>
      <c r="BK2698"/>
    </row>
    <row r="2699" spans="16:63" x14ac:dyDescent="0.3">
      <c r="P2699" s="55"/>
      <c r="AJ2699"/>
      <c r="AK2699"/>
      <c r="AL2699"/>
      <c r="AT2699"/>
      <c r="AU2699"/>
      <c r="AV2699"/>
      <c r="AW2699"/>
      <c r="AX2699"/>
      <c r="BD2699"/>
      <c r="BE2699"/>
      <c r="BJ2699"/>
      <c r="BK2699"/>
    </row>
    <row r="2700" spans="16:63" x14ac:dyDescent="0.3">
      <c r="P2700" s="55"/>
      <c r="AJ2700"/>
      <c r="AK2700"/>
      <c r="AL2700"/>
      <c r="AT2700"/>
      <c r="AU2700"/>
      <c r="AV2700"/>
      <c r="AW2700"/>
      <c r="AX2700"/>
      <c r="BD2700"/>
      <c r="BE2700"/>
      <c r="BJ2700"/>
      <c r="BK2700"/>
    </row>
    <row r="2701" spans="16:63" x14ac:dyDescent="0.3">
      <c r="P2701" s="55"/>
      <c r="AJ2701"/>
      <c r="AK2701"/>
      <c r="AL2701"/>
      <c r="AT2701"/>
      <c r="AU2701"/>
      <c r="AV2701"/>
      <c r="AW2701"/>
      <c r="AX2701"/>
      <c r="BD2701"/>
      <c r="BE2701"/>
      <c r="BJ2701"/>
      <c r="BK2701"/>
    </row>
    <row r="2702" spans="16:63" x14ac:dyDescent="0.3">
      <c r="P2702" s="55"/>
      <c r="AJ2702"/>
      <c r="AK2702"/>
      <c r="AL2702"/>
      <c r="AT2702"/>
      <c r="AU2702"/>
      <c r="AV2702"/>
      <c r="AW2702"/>
      <c r="AX2702"/>
      <c r="BD2702"/>
      <c r="BE2702"/>
      <c r="BJ2702"/>
      <c r="BK2702"/>
    </row>
    <row r="2703" spans="16:63" x14ac:dyDescent="0.3">
      <c r="P2703" s="55"/>
      <c r="AJ2703"/>
      <c r="AK2703"/>
      <c r="AL2703"/>
      <c r="AT2703"/>
      <c r="AU2703"/>
      <c r="AV2703"/>
      <c r="AW2703"/>
      <c r="AX2703"/>
      <c r="BD2703"/>
      <c r="BE2703"/>
      <c r="BJ2703"/>
      <c r="BK2703"/>
    </row>
    <row r="2704" spans="16:63" x14ac:dyDescent="0.3">
      <c r="P2704" s="55"/>
      <c r="AJ2704"/>
      <c r="AK2704"/>
      <c r="AL2704"/>
      <c r="AT2704"/>
      <c r="AU2704"/>
      <c r="AV2704"/>
      <c r="AW2704"/>
      <c r="AX2704"/>
      <c r="BD2704"/>
      <c r="BE2704"/>
      <c r="BJ2704"/>
      <c r="BK2704"/>
    </row>
    <row r="2705" spans="16:63" x14ac:dyDescent="0.3">
      <c r="P2705" s="55"/>
      <c r="AJ2705"/>
      <c r="AK2705"/>
      <c r="AL2705"/>
      <c r="AT2705"/>
      <c r="AU2705"/>
      <c r="AV2705"/>
      <c r="AW2705"/>
      <c r="AX2705"/>
      <c r="BD2705"/>
      <c r="BE2705"/>
      <c r="BJ2705"/>
      <c r="BK2705"/>
    </row>
    <row r="2706" spans="16:63" x14ac:dyDescent="0.3">
      <c r="P2706" s="55"/>
      <c r="AJ2706"/>
      <c r="AK2706"/>
      <c r="AL2706"/>
      <c r="AT2706"/>
      <c r="AU2706"/>
      <c r="AV2706"/>
      <c r="AW2706"/>
      <c r="AX2706"/>
      <c r="BD2706"/>
      <c r="BE2706"/>
      <c r="BJ2706"/>
      <c r="BK2706"/>
    </row>
    <row r="2707" spans="16:63" x14ac:dyDescent="0.3">
      <c r="P2707" s="55"/>
      <c r="AJ2707"/>
      <c r="AK2707"/>
      <c r="AL2707"/>
      <c r="AT2707"/>
      <c r="AU2707"/>
      <c r="AV2707"/>
      <c r="AW2707"/>
      <c r="AX2707"/>
      <c r="BD2707"/>
      <c r="BE2707"/>
      <c r="BJ2707"/>
      <c r="BK2707"/>
    </row>
    <row r="2708" spans="16:63" x14ac:dyDescent="0.3">
      <c r="P2708" s="55"/>
      <c r="AJ2708"/>
      <c r="AK2708"/>
      <c r="AL2708"/>
      <c r="AT2708"/>
      <c r="AU2708"/>
      <c r="AV2708"/>
      <c r="AW2708"/>
      <c r="AX2708"/>
      <c r="BD2708"/>
      <c r="BE2708"/>
      <c r="BJ2708"/>
      <c r="BK2708"/>
    </row>
    <row r="2709" spans="16:63" x14ac:dyDescent="0.3">
      <c r="P2709" s="55"/>
      <c r="AJ2709"/>
      <c r="AK2709"/>
      <c r="AL2709"/>
      <c r="AT2709"/>
      <c r="AU2709"/>
      <c r="AV2709"/>
      <c r="AW2709"/>
      <c r="AX2709"/>
      <c r="BD2709"/>
      <c r="BE2709"/>
      <c r="BJ2709"/>
      <c r="BK2709"/>
    </row>
    <row r="2710" spans="16:63" x14ac:dyDescent="0.3">
      <c r="P2710" s="55"/>
      <c r="AJ2710"/>
      <c r="AK2710"/>
      <c r="AL2710"/>
      <c r="AT2710"/>
      <c r="AU2710"/>
      <c r="AV2710"/>
      <c r="AW2710"/>
      <c r="AX2710"/>
      <c r="BD2710"/>
      <c r="BE2710"/>
      <c r="BJ2710"/>
      <c r="BK2710"/>
    </row>
    <row r="2711" spans="16:63" x14ac:dyDescent="0.3">
      <c r="P2711" s="55"/>
      <c r="AJ2711"/>
      <c r="AK2711"/>
      <c r="AL2711"/>
      <c r="AT2711"/>
      <c r="AU2711"/>
      <c r="AV2711"/>
      <c r="AW2711"/>
      <c r="AX2711"/>
      <c r="BD2711"/>
      <c r="BE2711"/>
      <c r="BJ2711"/>
      <c r="BK2711"/>
    </row>
    <row r="2712" spans="16:63" x14ac:dyDescent="0.3">
      <c r="P2712" s="55"/>
      <c r="AJ2712"/>
      <c r="AK2712"/>
      <c r="AL2712"/>
      <c r="AT2712"/>
      <c r="AU2712"/>
      <c r="AV2712"/>
      <c r="AW2712"/>
      <c r="AX2712"/>
      <c r="BD2712"/>
      <c r="BE2712"/>
      <c r="BJ2712"/>
      <c r="BK2712"/>
    </row>
    <row r="2713" spans="16:63" x14ac:dyDescent="0.3">
      <c r="P2713" s="55"/>
      <c r="AJ2713"/>
      <c r="AK2713"/>
      <c r="AL2713"/>
      <c r="AT2713"/>
      <c r="AU2713"/>
      <c r="AV2713"/>
      <c r="AW2713"/>
      <c r="AX2713"/>
      <c r="BD2713"/>
      <c r="BE2713"/>
      <c r="BJ2713"/>
      <c r="BK2713"/>
    </row>
    <row r="2714" spans="16:63" x14ac:dyDescent="0.3">
      <c r="P2714" s="55"/>
      <c r="AJ2714"/>
      <c r="AK2714"/>
      <c r="AL2714"/>
      <c r="AT2714"/>
      <c r="AU2714"/>
      <c r="AV2714"/>
      <c r="AW2714"/>
      <c r="AX2714"/>
      <c r="BD2714"/>
      <c r="BE2714"/>
      <c r="BJ2714"/>
      <c r="BK2714"/>
    </row>
    <row r="2715" spans="16:63" x14ac:dyDescent="0.3">
      <c r="P2715" s="55"/>
      <c r="AJ2715"/>
      <c r="AK2715"/>
      <c r="AL2715"/>
      <c r="AT2715"/>
      <c r="AU2715"/>
      <c r="AV2715"/>
      <c r="AW2715"/>
      <c r="AX2715"/>
      <c r="BD2715"/>
      <c r="BE2715"/>
      <c r="BJ2715"/>
      <c r="BK2715"/>
    </row>
    <row r="2716" spans="16:63" x14ac:dyDescent="0.3">
      <c r="P2716" s="55"/>
      <c r="AJ2716"/>
      <c r="AK2716"/>
      <c r="AL2716"/>
      <c r="AT2716"/>
      <c r="AU2716"/>
      <c r="AV2716"/>
      <c r="AW2716"/>
      <c r="AX2716"/>
      <c r="BD2716"/>
      <c r="BE2716"/>
      <c r="BJ2716"/>
      <c r="BK2716"/>
    </row>
    <row r="2717" spans="16:63" x14ac:dyDescent="0.3">
      <c r="P2717" s="55"/>
      <c r="AJ2717"/>
      <c r="AK2717"/>
      <c r="AL2717"/>
      <c r="AT2717"/>
      <c r="AU2717"/>
      <c r="AV2717"/>
      <c r="AW2717"/>
      <c r="AX2717"/>
      <c r="BD2717"/>
      <c r="BE2717"/>
      <c r="BJ2717"/>
      <c r="BK2717"/>
    </row>
    <row r="2718" spans="16:63" x14ac:dyDescent="0.3">
      <c r="P2718" s="55"/>
      <c r="AJ2718"/>
      <c r="AK2718"/>
      <c r="AL2718"/>
      <c r="AT2718"/>
      <c r="AU2718"/>
      <c r="AV2718"/>
      <c r="AW2718"/>
      <c r="AX2718"/>
      <c r="BD2718"/>
      <c r="BE2718"/>
      <c r="BJ2718"/>
      <c r="BK2718"/>
    </row>
    <row r="2719" spans="16:63" x14ac:dyDescent="0.3">
      <c r="P2719" s="55"/>
      <c r="AJ2719"/>
      <c r="AK2719"/>
      <c r="AL2719"/>
      <c r="AT2719"/>
      <c r="AU2719"/>
      <c r="AV2719"/>
      <c r="AW2719"/>
      <c r="AX2719"/>
      <c r="BD2719"/>
      <c r="BE2719"/>
      <c r="BJ2719"/>
      <c r="BK2719"/>
    </row>
    <row r="2720" spans="16:63" x14ac:dyDescent="0.3">
      <c r="P2720" s="55"/>
      <c r="AJ2720"/>
      <c r="AK2720"/>
      <c r="AL2720"/>
      <c r="AT2720"/>
      <c r="AU2720"/>
      <c r="AV2720"/>
      <c r="AW2720"/>
      <c r="AX2720"/>
      <c r="BD2720"/>
      <c r="BE2720"/>
      <c r="BJ2720"/>
      <c r="BK2720"/>
    </row>
    <row r="2721" spans="16:63" x14ac:dyDescent="0.3">
      <c r="P2721" s="55"/>
      <c r="AJ2721"/>
      <c r="AK2721"/>
      <c r="AL2721"/>
      <c r="AT2721"/>
      <c r="AU2721"/>
      <c r="AV2721"/>
      <c r="AW2721"/>
      <c r="AX2721"/>
      <c r="BD2721"/>
      <c r="BE2721"/>
      <c r="BJ2721"/>
      <c r="BK2721"/>
    </row>
    <row r="2722" spans="16:63" x14ac:dyDescent="0.3">
      <c r="P2722" s="55"/>
      <c r="AJ2722"/>
      <c r="AK2722"/>
      <c r="AL2722"/>
      <c r="AT2722"/>
      <c r="AU2722"/>
      <c r="AV2722"/>
      <c r="AW2722"/>
      <c r="AX2722"/>
      <c r="BD2722"/>
      <c r="BE2722"/>
      <c r="BJ2722"/>
      <c r="BK2722"/>
    </row>
    <row r="2723" spans="16:63" x14ac:dyDescent="0.3">
      <c r="P2723" s="55"/>
      <c r="AJ2723"/>
      <c r="AK2723"/>
      <c r="AL2723"/>
      <c r="AT2723"/>
      <c r="AU2723"/>
      <c r="AV2723"/>
      <c r="AW2723"/>
      <c r="AX2723"/>
      <c r="BD2723"/>
      <c r="BE2723"/>
      <c r="BJ2723"/>
      <c r="BK2723"/>
    </row>
    <row r="2724" spans="16:63" x14ac:dyDescent="0.3">
      <c r="P2724" s="55"/>
      <c r="AJ2724"/>
      <c r="AK2724"/>
      <c r="AL2724"/>
      <c r="AT2724"/>
      <c r="AU2724"/>
      <c r="AV2724"/>
      <c r="AW2724"/>
      <c r="AX2724"/>
      <c r="BD2724"/>
      <c r="BE2724"/>
      <c r="BJ2724"/>
      <c r="BK2724"/>
    </row>
    <row r="2725" spans="16:63" x14ac:dyDescent="0.3">
      <c r="P2725" s="55"/>
      <c r="AJ2725"/>
      <c r="AK2725"/>
      <c r="AL2725"/>
      <c r="AT2725"/>
      <c r="AU2725"/>
      <c r="AV2725"/>
      <c r="AW2725"/>
      <c r="AX2725"/>
      <c r="BD2725"/>
      <c r="BE2725"/>
      <c r="BJ2725"/>
      <c r="BK2725"/>
    </row>
    <row r="2726" spans="16:63" x14ac:dyDescent="0.3">
      <c r="P2726" s="55"/>
      <c r="AJ2726"/>
      <c r="AK2726"/>
      <c r="AL2726"/>
      <c r="AT2726"/>
      <c r="AU2726"/>
      <c r="AV2726"/>
      <c r="AW2726"/>
      <c r="AX2726"/>
      <c r="BD2726"/>
      <c r="BE2726"/>
      <c r="BJ2726"/>
      <c r="BK2726"/>
    </row>
    <row r="2727" spans="16:63" x14ac:dyDescent="0.3">
      <c r="P2727" s="55"/>
      <c r="AJ2727"/>
      <c r="AK2727"/>
      <c r="AL2727"/>
      <c r="AT2727"/>
      <c r="AU2727"/>
      <c r="AV2727"/>
      <c r="AW2727"/>
      <c r="AX2727"/>
      <c r="BD2727"/>
      <c r="BE2727"/>
      <c r="BJ2727"/>
      <c r="BK2727"/>
    </row>
    <row r="2728" spans="16:63" x14ac:dyDescent="0.3">
      <c r="P2728" s="55"/>
      <c r="AJ2728"/>
      <c r="AK2728"/>
      <c r="AL2728"/>
      <c r="AT2728"/>
      <c r="AU2728"/>
      <c r="AV2728"/>
      <c r="AW2728"/>
      <c r="AX2728"/>
      <c r="BD2728"/>
      <c r="BE2728"/>
      <c r="BJ2728"/>
      <c r="BK2728"/>
    </row>
    <row r="2729" spans="16:63" x14ac:dyDescent="0.3">
      <c r="P2729" s="55"/>
      <c r="AJ2729"/>
      <c r="AK2729"/>
      <c r="AL2729"/>
      <c r="AT2729"/>
      <c r="AU2729"/>
      <c r="AV2729"/>
      <c r="AW2729"/>
      <c r="AX2729"/>
      <c r="BD2729"/>
      <c r="BE2729"/>
      <c r="BJ2729"/>
      <c r="BK2729"/>
    </row>
    <row r="2730" spans="16:63" x14ac:dyDescent="0.3">
      <c r="P2730" s="55"/>
      <c r="AJ2730"/>
      <c r="AK2730"/>
      <c r="AL2730"/>
      <c r="AT2730"/>
      <c r="AU2730"/>
      <c r="AV2730"/>
      <c r="AW2730"/>
      <c r="AX2730"/>
      <c r="BD2730"/>
      <c r="BE2730"/>
      <c r="BJ2730"/>
      <c r="BK2730"/>
    </row>
    <row r="2731" spans="16:63" x14ac:dyDescent="0.3">
      <c r="P2731" s="55"/>
      <c r="AJ2731"/>
      <c r="AK2731"/>
      <c r="AL2731"/>
      <c r="AT2731"/>
      <c r="AU2731"/>
      <c r="AV2731"/>
      <c r="AW2731"/>
      <c r="AX2731"/>
      <c r="BD2731"/>
      <c r="BE2731"/>
      <c r="BJ2731"/>
      <c r="BK2731"/>
    </row>
    <row r="2732" spans="16:63" x14ac:dyDescent="0.3">
      <c r="P2732" s="55"/>
      <c r="AJ2732"/>
      <c r="AK2732"/>
      <c r="AL2732"/>
      <c r="AT2732"/>
      <c r="AU2732"/>
      <c r="AV2732"/>
      <c r="AW2732"/>
      <c r="AX2732"/>
      <c r="BD2732"/>
      <c r="BE2732"/>
      <c r="BJ2732"/>
      <c r="BK2732"/>
    </row>
    <row r="2733" spans="16:63" x14ac:dyDescent="0.3">
      <c r="P2733" s="55"/>
      <c r="AJ2733"/>
      <c r="AK2733"/>
      <c r="AL2733"/>
      <c r="AT2733"/>
      <c r="AU2733"/>
      <c r="AV2733"/>
      <c r="AW2733"/>
      <c r="AX2733"/>
      <c r="BD2733"/>
      <c r="BE2733"/>
      <c r="BJ2733"/>
      <c r="BK2733"/>
    </row>
    <row r="2734" spans="16:63" x14ac:dyDescent="0.3">
      <c r="P2734" s="55"/>
      <c r="AJ2734"/>
      <c r="AK2734"/>
      <c r="AL2734"/>
      <c r="AT2734"/>
      <c r="AU2734"/>
      <c r="AV2734"/>
      <c r="AW2734"/>
      <c r="AX2734"/>
      <c r="BD2734"/>
      <c r="BE2734"/>
      <c r="BJ2734"/>
      <c r="BK2734"/>
    </row>
    <row r="2735" spans="16:63" x14ac:dyDescent="0.3">
      <c r="P2735" s="55"/>
      <c r="AJ2735"/>
      <c r="AK2735"/>
      <c r="AL2735"/>
      <c r="AT2735"/>
      <c r="AU2735"/>
      <c r="AV2735"/>
      <c r="AW2735"/>
      <c r="AX2735"/>
      <c r="BD2735"/>
      <c r="BE2735"/>
      <c r="BJ2735"/>
      <c r="BK2735"/>
    </row>
    <row r="2736" spans="16:63" x14ac:dyDescent="0.3">
      <c r="P2736" s="55"/>
      <c r="AJ2736"/>
      <c r="AK2736"/>
      <c r="AL2736"/>
      <c r="AT2736"/>
      <c r="AU2736"/>
      <c r="AV2736"/>
      <c r="AW2736"/>
      <c r="AX2736"/>
      <c r="BD2736"/>
      <c r="BE2736"/>
      <c r="BJ2736"/>
      <c r="BK2736"/>
    </row>
    <row r="2737" spans="16:63" x14ac:dyDescent="0.3">
      <c r="P2737" s="55"/>
      <c r="AJ2737"/>
      <c r="AK2737"/>
      <c r="AL2737"/>
      <c r="AT2737"/>
      <c r="AU2737"/>
      <c r="AV2737"/>
      <c r="AW2737"/>
      <c r="AX2737"/>
      <c r="BD2737"/>
      <c r="BE2737"/>
      <c r="BJ2737"/>
      <c r="BK2737"/>
    </row>
    <row r="2738" spans="16:63" x14ac:dyDescent="0.3">
      <c r="P2738" s="55"/>
      <c r="AJ2738"/>
      <c r="AK2738"/>
      <c r="AL2738"/>
      <c r="AT2738"/>
      <c r="AU2738"/>
      <c r="AV2738"/>
      <c r="AW2738"/>
      <c r="AX2738"/>
      <c r="BD2738"/>
      <c r="BE2738"/>
      <c r="BJ2738"/>
      <c r="BK2738"/>
    </row>
    <row r="2739" spans="16:63" x14ac:dyDescent="0.3">
      <c r="P2739" s="55"/>
      <c r="AJ2739"/>
      <c r="AK2739"/>
      <c r="AL2739"/>
      <c r="AT2739"/>
      <c r="AU2739"/>
      <c r="AV2739"/>
      <c r="AW2739"/>
      <c r="AX2739"/>
      <c r="BD2739"/>
      <c r="BE2739"/>
      <c r="BJ2739"/>
      <c r="BK2739"/>
    </row>
    <row r="2740" spans="16:63" x14ac:dyDescent="0.3">
      <c r="P2740" s="55"/>
      <c r="AJ2740"/>
      <c r="AK2740"/>
      <c r="AL2740"/>
      <c r="AT2740"/>
      <c r="AU2740"/>
      <c r="AV2740"/>
      <c r="AW2740"/>
      <c r="AX2740"/>
      <c r="BD2740"/>
      <c r="BE2740"/>
      <c r="BJ2740"/>
      <c r="BK2740"/>
    </row>
    <row r="2741" spans="16:63" x14ac:dyDescent="0.3">
      <c r="P2741" s="55"/>
      <c r="AJ2741"/>
      <c r="AK2741"/>
      <c r="AL2741"/>
      <c r="AT2741"/>
      <c r="AU2741"/>
      <c r="AV2741"/>
      <c r="AW2741"/>
      <c r="AX2741"/>
      <c r="BD2741"/>
      <c r="BE2741"/>
      <c r="BJ2741"/>
      <c r="BK2741"/>
    </row>
    <row r="2742" spans="16:63" x14ac:dyDescent="0.3">
      <c r="P2742" s="55"/>
      <c r="AJ2742"/>
      <c r="AK2742"/>
      <c r="AL2742"/>
      <c r="AT2742"/>
      <c r="AU2742"/>
      <c r="AV2742"/>
      <c r="AW2742"/>
      <c r="AX2742"/>
      <c r="BD2742"/>
      <c r="BE2742"/>
      <c r="BJ2742"/>
      <c r="BK2742"/>
    </row>
    <row r="2743" spans="16:63" x14ac:dyDescent="0.3">
      <c r="P2743" s="55"/>
      <c r="AJ2743"/>
      <c r="AK2743"/>
      <c r="AL2743"/>
      <c r="AT2743"/>
      <c r="AU2743"/>
      <c r="AV2743"/>
      <c r="AW2743"/>
      <c r="AX2743"/>
      <c r="BD2743"/>
      <c r="BE2743"/>
      <c r="BJ2743"/>
      <c r="BK2743"/>
    </row>
    <row r="2744" spans="16:63" x14ac:dyDescent="0.3">
      <c r="P2744" s="55"/>
      <c r="AJ2744"/>
      <c r="AK2744"/>
      <c r="AL2744"/>
      <c r="AT2744"/>
      <c r="AU2744"/>
      <c r="AV2744"/>
      <c r="AW2744"/>
      <c r="AX2744"/>
      <c r="BD2744"/>
      <c r="BE2744"/>
      <c r="BJ2744"/>
      <c r="BK2744"/>
    </row>
    <row r="2745" spans="16:63" x14ac:dyDescent="0.3">
      <c r="P2745" s="55"/>
      <c r="AJ2745"/>
      <c r="AK2745"/>
      <c r="AL2745"/>
      <c r="AT2745"/>
      <c r="AU2745"/>
      <c r="AV2745"/>
      <c r="AW2745"/>
      <c r="AX2745"/>
      <c r="BD2745"/>
      <c r="BE2745"/>
      <c r="BJ2745"/>
      <c r="BK2745"/>
    </row>
    <row r="2746" spans="16:63" x14ac:dyDescent="0.3">
      <c r="P2746" s="55"/>
      <c r="AJ2746"/>
      <c r="AK2746"/>
      <c r="AL2746"/>
      <c r="AT2746"/>
      <c r="AU2746"/>
      <c r="AV2746"/>
      <c r="AW2746"/>
      <c r="AX2746"/>
      <c r="BD2746"/>
      <c r="BE2746"/>
      <c r="BJ2746"/>
      <c r="BK2746"/>
    </row>
    <row r="2747" spans="16:63" x14ac:dyDescent="0.3">
      <c r="P2747" s="55"/>
      <c r="AJ2747"/>
      <c r="AK2747"/>
      <c r="AL2747"/>
      <c r="AT2747"/>
      <c r="AU2747"/>
      <c r="AV2747"/>
      <c r="AW2747"/>
      <c r="AX2747"/>
      <c r="BD2747"/>
      <c r="BE2747"/>
      <c r="BJ2747"/>
      <c r="BK2747"/>
    </row>
    <row r="2748" spans="16:63" x14ac:dyDescent="0.3">
      <c r="P2748" s="55"/>
      <c r="AJ2748"/>
      <c r="AK2748"/>
      <c r="AL2748"/>
      <c r="AT2748"/>
      <c r="AU2748"/>
      <c r="AV2748"/>
      <c r="AW2748"/>
      <c r="AX2748"/>
      <c r="BD2748"/>
      <c r="BE2748"/>
      <c r="BJ2748"/>
      <c r="BK2748"/>
    </row>
    <row r="2749" spans="16:63" x14ac:dyDescent="0.3">
      <c r="P2749" s="55"/>
      <c r="AJ2749"/>
      <c r="AK2749"/>
      <c r="AL2749"/>
      <c r="AT2749"/>
      <c r="AU2749"/>
      <c r="AV2749"/>
      <c r="AW2749"/>
      <c r="AX2749"/>
      <c r="BD2749"/>
      <c r="BE2749"/>
      <c r="BJ2749"/>
      <c r="BK2749"/>
    </row>
    <row r="2750" spans="16:63" x14ac:dyDescent="0.3">
      <c r="P2750" s="55"/>
      <c r="AJ2750"/>
      <c r="AK2750"/>
      <c r="AL2750"/>
      <c r="AT2750"/>
      <c r="AU2750"/>
      <c r="AV2750"/>
      <c r="AW2750"/>
      <c r="AX2750"/>
      <c r="BD2750"/>
      <c r="BE2750"/>
      <c r="BJ2750"/>
      <c r="BK2750"/>
    </row>
    <row r="2751" spans="16:63" x14ac:dyDescent="0.3">
      <c r="P2751" s="55"/>
      <c r="AJ2751"/>
      <c r="AK2751"/>
      <c r="AL2751"/>
      <c r="AT2751"/>
      <c r="AU2751"/>
      <c r="AV2751"/>
      <c r="AW2751"/>
      <c r="AX2751"/>
      <c r="BD2751"/>
      <c r="BE2751"/>
      <c r="BJ2751"/>
      <c r="BK2751"/>
    </row>
    <row r="2752" spans="16:63" x14ac:dyDescent="0.3">
      <c r="P2752" s="55"/>
      <c r="AJ2752"/>
      <c r="AK2752"/>
      <c r="AL2752"/>
      <c r="AT2752"/>
      <c r="AU2752"/>
      <c r="AV2752"/>
      <c r="AW2752"/>
      <c r="AX2752"/>
      <c r="BD2752"/>
      <c r="BE2752"/>
      <c r="BJ2752"/>
      <c r="BK2752"/>
    </row>
    <row r="2753" spans="16:63" x14ac:dyDescent="0.3">
      <c r="P2753" s="55"/>
      <c r="AJ2753"/>
      <c r="AK2753"/>
      <c r="AL2753"/>
      <c r="AT2753"/>
      <c r="AU2753"/>
      <c r="AV2753"/>
      <c r="AW2753"/>
      <c r="AX2753"/>
      <c r="BD2753"/>
      <c r="BE2753"/>
      <c r="BJ2753"/>
      <c r="BK2753"/>
    </row>
    <row r="2754" spans="16:63" x14ac:dyDescent="0.3">
      <c r="P2754" s="55"/>
      <c r="AJ2754"/>
      <c r="AK2754"/>
      <c r="AL2754"/>
      <c r="AT2754"/>
      <c r="AU2754"/>
      <c r="AV2754"/>
      <c r="AW2754"/>
      <c r="AX2754"/>
      <c r="BD2754"/>
      <c r="BE2754"/>
      <c r="BJ2754"/>
      <c r="BK2754"/>
    </row>
    <row r="2755" spans="16:63" x14ac:dyDescent="0.3">
      <c r="P2755" s="55"/>
      <c r="AJ2755"/>
      <c r="AK2755"/>
      <c r="AL2755"/>
      <c r="AT2755"/>
      <c r="AU2755"/>
      <c r="AV2755"/>
      <c r="AW2755"/>
      <c r="AX2755"/>
      <c r="BD2755"/>
      <c r="BE2755"/>
      <c r="BJ2755"/>
      <c r="BK2755"/>
    </row>
    <row r="2756" spans="16:63" x14ac:dyDescent="0.3">
      <c r="P2756" s="55"/>
      <c r="AJ2756"/>
      <c r="AK2756"/>
      <c r="AL2756"/>
      <c r="AT2756"/>
      <c r="AU2756"/>
      <c r="AV2756"/>
      <c r="AW2756"/>
      <c r="AX2756"/>
      <c r="BD2756"/>
      <c r="BE2756"/>
      <c r="BJ2756"/>
      <c r="BK2756"/>
    </row>
    <row r="2757" spans="16:63" x14ac:dyDescent="0.3">
      <c r="P2757" s="55"/>
      <c r="AJ2757"/>
      <c r="AK2757"/>
      <c r="AL2757"/>
      <c r="AT2757"/>
      <c r="AU2757"/>
      <c r="AV2757"/>
      <c r="AW2757"/>
      <c r="AX2757"/>
      <c r="BD2757"/>
      <c r="BE2757"/>
      <c r="BJ2757"/>
      <c r="BK2757"/>
    </row>
    <row r="2758" spans="16:63" x14ac:dyDescent="0.3">
      <c r="P2758" s="55"/>
      <c r="AJ2758"/>
      <c r="AK2758"/>
      <c r="AL2758"/>
      <c r="AT2758"/>
      <c r="AU2758"/>
      <c r="AV2758"/>
      <c r="AW2758"/>
      <c r="AX2758"/>
      <c r="BD2758"/>
      <c r="BE2758"/>
      <c r="BJ2758"/>
      <c r="BK2758"/>
    </row>
    <row r="2759" spans="16:63" x14ac:dyDescent="0.3">
      <c r="P2759" s="55"/>
      <c r="AJ2759"/>
      <c r="AK2759"/>
      <c r="AL2759"/>
      <c r="AT2759"/>
      <c r="AU2759"/>
      <c r="AV2759"/>
      <c r="AW2759"/>
      <c r="AX2759"/>
      <c r="BD2759"/>
      <c r="BE2759"/>
      <c r="BJ2759"/>
      <c r="BK2759"/>
    </row>
    <row r="2760" spans="16:63" x14ac:dyDescent="0.3">
      <c r="P2760" s="55"/>
      <c r="AJ2760"/>
      <c r="AK2760"/>
      <c r="AL2760"/>
      <c r="AT2760"/>
      <c r="AU2760"/>
      <c r="AV2760"/>
      <c r="AW2760"/>
      <c r="AX2760"/>
      <c r="BD2760"/>
      <c r="BE2760"/>
      <c r="BJ2760"/>
      <c r="BK2760"/>
    </row>
    <row r="2761" spans="16:63" x14ac:dyDescent="0.3">
      <c r="P2761" s="55"/>
      <c r="AJ2761"/>
      <c r="AK2761"/>
      <c r="AL2761"/>
      <c r="AT2761"/>
      <c r="AU2761"/>
      <c r="AV2761"/>
      <c r="AW2761"/>
      <c r="AX2761"/>
      <c r="BD2761"/>
      <c r="BE2761"/>
      <c r="BJ2761"/>
      <c r="BK2761"/>
    </row>
    <row r="2762" spans="16:63" x14ac:dyDescent="0.3">
      <c r="P2762" s="55"/>
      <c r="AJ2762"/>
      <c r="AK2762"/>
      <c r="AL2762"/>
      <c r="AT2762"/>
      <c r="AU2762"/>
      <c r="AV2762"/>
      <c r="AW2762"/>
      <c r="AX2762"/>
      <c r="BD2762"/>
      <c r="BE2762"/>
      <c r="BJ2762"/>
      <c r="BK2762"/>
    </row>
    <row r="2763" spans="16:63" x14ac:dyDescent="0.3">
      <c r="P2763" s="55"/>
      <c r="AJ2763"/>
      <c r="AK2763"/>
      <c r="AL2763"/>
      <c r="AT2763"/>
      <c r="AU2763"/>
      <c r="AV2763"/>
      <c r="AW2763"/>
      <c r="AX2763"/>
      <c r="BD2763"/>
      <c r="BE2763"/>
      <c r="BJ2763"/>
      <c r="BK2763"/>
    </row>
    <row r="2764" spans="16:63" x14ac:dyDescent="0.3">
      <c r="P2764" s="55"/>
      <c r="AJ2764"/>
      <c r="AK2764"/>
      <c r="AL2764"/>
      <c r="AT2764"/>
      <c r="AU2764"/>
      <c r="AV2764"/>
      <c r="AW2764"/>
      <c r="AX2764"/>
      <c r="BD2764"/>
      <c r="BE2764"/>
      <c r="BJ2764"/>
      <c r="BK2764"/>
    </row>
    <row r="2765" spans="16:63" x14ac:dyDescent="0.3">
      <c r="P2765" s="55"/>
      <c r="AJ2765"/>
      <c r="AK2765"/>
      <c r="AL2765"/>
      <c r="AT2765"/>
      <c r="AU2765"/>
      <c r="AV2765"/>
      <c r="AW2765"/>
      <c r="AX2765"/>
      <c r="BD2765"/>
      <c r="BE2765"/>
      <c r="BJ2765"/>
      <c r="BK2765"/>
    </row>
    <row r="2766" spans="16:63" x14ac:dyDescent="0.3">
      <c r="P2766" s="55"/>
      <c r="AJ2766"/>
      <c r="AK2766"/>
      <c r="AL2766"/>
      <c r="AT2766"/>
      <c r="AU2766"/>
      <c r="AV2766"/>
      <c r="AW2766"/>
      <c r="AX2766"/>
      <c r="BD2766"/>
      <c r="BE2766"/>
      <c r="BJ2766"/>
      <c r="BK2766"/>
    </row>
    <row r="2767" spans="16:63" x14ac:dyDescent="0.3">
      <c r="P2767" s="55"/>
      <c r="AJ2767"/>
      <c r="AK2767"/>
      <c r="AL2767"/>
      <c r="AT2767"/>
      <c r="AU2767"/>
      <c r="AV2767"/>
      <c r="AW2767"/>
      <c r="AX2767"/>
      <c r="BD2767"/>
      <c r="BE2767"/>
      <c r="BJ2767"/>
      <c r="BK2767"/>
    </row>
    <row r="2768" spans="16:63" x14ac:dyDescent="0.3">
      <c r="P2768" s="55"/>
      <c r="AJ2768"/>
      <c r="AK2768"/>
      <c r="AL2768"/>
      <c r="AT2768"/>
      <c r="AU2768"/>
      <c r="AV2768"/>
      <c r="AW2768"/>
      <c r="AX2768"/>
      <c r="BD2768"/>
      <c r="BE2768"/>
      <c r="BJ2768"/>
      <c r="BK2768"/>
    </row>
    <row r="2769" spans="16:63" x14ac:dyDescent="0.3">
      <c r="P2769" s="55"/>
      <c r="AJ2769"/>
      <c r="AK2769"/>
      <c r="AL2769"/>
      <c r="AT2769"/>
      <c r="AU2769"/>
      <c r="AV2769"/>
      <c r="AW2769"/>
      <c r="AX2769"/>
      <c r="BD2769"/>
      <c r="BE2769"/>
      <c r="BJ2769"/>
      <c r="BK2769"/>
    </row>
    <row r="2770" spans="16:63" x14ac:dyDescent="0.3">
      <c r="P2770" s="55"/>
      <c r="AJ2770"/>
      <c r="AK2770"/>
      <c r="AL2770"/>
      <c r="AT2770"/>
      <c r="AU2770"/>
      <c r="AV2770"/>
      <c r="AW2770"/>
      <c r="AX2770"/>
      <c r="BD2770"/>
      <c r="BE2770"/>
      <c r="BJ2770"/>
      <c r="BK2770"/>
    </row>
    <row r="2771" spans="16:63" x14ac:dyDescent="0.3">
      <c r="P2771" s="55"/>
      <c r="AJ2771"/>
      <c r="AK2771"/>
      <c r="AL2771"/>
      <c r="AT2771"/>
      <c r="AU2771"/>
      <c r="AV2771"/>
      <c r="AW2771"/>
      <c r="AX2771"/>
      <c r="BD2771"/>
      <c r="BE2771"/>
      <c r="BJ2771"/>
      <c r="BK2771"/>
    </row>
    <row r="2772" spans="16:63" x14ac:dyDescent="0.3">
      <c r="P2772" s="55"/>
      <c r="AJ2772"/>
      <c r="AK2772"/>
      <c r="AL2772"/>
      <c r="AT2772"/>
      <c r="AU2772"/>
      <c r="AV2772"/>
      <c r="AW2772"/>
      <c r="AX2772"/>
      <c r="BD2772"/>
      <c r="BE2772"/>
      <c r="BJ2772"/>
      <c r="BK2772"/>
    </row>
    <row r="2773" spans="16:63" x14ac:dyDescent="0.3">
      <c r="P2773" s="55"/>
      <c r="AJ2773"/>
      <c r="AK2773"/>
      <c r="AL2773"/>
      <c r="AT2773"/>
      <c r="AU2773"/>
      <c r="AV2773"/>
      <c r="AW2773"/>
      <c r="AX2773"/>
      <c r="BD2773"/>
      <c r="BE2773"/>
      <c r="BJ2773"/>
      <c r="BK2773"/>
    </row>
    <row r="2774" spans="16:63" x14ac:dyDescent="0.3">
      <c r="P2774" s="55"/>
      <c r="AJ2774"/>
      <c r="AK2774"/>
      <c r="AL2774"/>
      <c r="AT2774"/>
      <c r="AU2774"/>
      <c r="AV2774"/>
      <c r="AW2774"/>
      <c r="AX2774"/>
      <c r="BD2774"/>
      <c r="BE2774"/>
      <c r="BJ2774"/>
      <c r="BK2774"/>
    </row>
    <row r="2775" spans="16:63" x14ac:dyDescent="0.3">
      <c r="P2775" s="55"/>
      <c r="AJ2775"/>
      <c r="AK2775"/>
      <c r="AL2775"/>
      <c r="AT2775"/>
      <c r="AU2775"/>
      <c r="AV2775"/>
      <c r="AW2775"/>
      <c r="AX2775"/>
      <c r="BD2775"/>
      <c r="BE2775"/>
      <c r="BJ2775"/>
      <c r="BK2775"/>
    </row>
    <row r="2776" spans="16:63" x14ac:dyDescent="0.3">
      <c r="P2776" s="55"/>
      <c r="AJ2776"/>
      <c r="AK2776"/>
      <c r="AL2776"/>
      <c r="AT2776"/>
      <c r="AU2776"/>
      <c r="AV2776"/>
      <c r="AW2776"/>
      <c r="AX2776"/>
      <c r="BD2776"/>
      <c r="BE2776"/>
      <c r="BJ2776"/>
      <c r="BK2776"/>
    </row>
    <row r="2777" spans="16:63" x14ac:dyDescent="0.3">
      <c r="P2777" s="55"/>
      <c r="AJ2777"/>
      <c r="AK2777"/>
      <c r="AL2777"/>
      <c r="AT2777"/>
      <c r="AU2777"/>
      <c r="AV2777"/>
      <c r="AW2777"/>
      <c r="AX2777"/>
      <c r="BD2777"/>
      <c r="BE2777"/>
      <c r="BJ2777"/>
      <c r="BK2777"/>
    </row>
    <row r="2778" spans="16:63" x14ac:dyDescent="0.3">
      <c r="P2778" s="55"/>
      <c r="AJ2778"/>
      <c r="AK2778"/>
      <c r="AL2778"/>
      <c r="AT2778"/>
      <c r="AU2778"/>
      <c r="AV2778"/>
      <c r="AW2778"/>
      <c r="AX2778"/>
      <c r="BD2778"/>
      <c r="BE2778"/>
      <c r="BJ2778"/>
      <c r="BK2778"/>
    </row>
    <row r="2779" spans="16:63" x14ac:dyDescent="0.3">
      <c r="P2779" s="55"/>
      <c r="AJ2779"/>
      <c r="AK2779"/>
      <c r="AL2779"/>
      <c r="AT2779"/>
      <c r="AU2779"/>
      <c r="AV2779"/>
      <c r="AW2779"/>
      <c r="AX2779"/>
      <c r="BD2779"/>
      <c r="BE2779"/>
      <c r="BJ2779"/>
      <c r="BK2779"/>
    </row>
    <row r="2780" spans="16:63" x14ac:dyDescent="0.3">
      <c r="P2780" s="55"/>
      <c r="AJ2780"/>
      <c r="AK2780"/>
      <c r="AL2780"/>
      <c r="AT2780"/>
      <c r="AU2780"/>
      <c r="AV2780"/>
      <c r="AW2780"/>
      <c r="AX2780"/>
      <c r="BD2780"/>
      <c r="BE2780"/>
      <c r="BJ2780"/>
      <c r="BK2780"/>
    </row>
    <row r="2781" spans="16:63" x14ac:dyDescent="0.3">
      <c r="P2781" s="55"/>
      <c r="AJ2781"/>
      <c r="AK2781"/>
      <c r="AL2781"/>
      <c r="AT2781"/>
      <c r="AU2781"/>
      <c r="AV2781"/>
      <c r="AW2781"/>
      <c r="AX2781"/>
      <c r="BD2781"/>
      <c r="BE2781"/>
      <c r="BJ2781"/>
      <c r="BK2781"/>
    </row>
    <row r="2782" spans="16:63" x14ac:dyDescent="0.3">
      <c r="P2782" s="55"/>
      <c r="AJ2782"/>
      <c r="AK2782"/>
      <c r="AL2782"/>
      <c r="AT2782"/>
      <c r="AU2782"/>
      <c r="AV2782"/>
      <c r="AW2782"/>
      <c r="AX2782"/>
      <c r="BD2782"/>
      <c r="BE2782"/>
      <c r="BJ2782"/>
      <c r="BK2782"/>
    </row>
    <row r="2783" spans="16:63" x14ac:dyDescent="0.3">
      <c r="P2783" s="55"/>
      <c r="AJ2783"/>
      <c r="AK2783"/>
      <c r="AL2783"/>
      <c r="AT2783"/>
      <c r="AU2783"/>
      <c r="AV2783"/>
      <c r="AW2783"/>
      <c r="AX2783"/>
      <c r="BD2783"/>
      <c r="BE2783"/>
      <c r="BJ2783"/>
      <c r="BK2783"/>
    </row>
    <row r="2784" spans="16:63" x14ac:dyDescent="0.3">
      <c r="P2784" s="55"/>
      <c r="AJ2784"/>
      <c r="AK2784"/>
      <c r="AL2784"/>
      <c r="AT2784"/>
      <c r="AU2784"/>
      <c r="AV2784"/>
      <c r="AW2784"/>
      <c r="AX2784"/>
      <c r="BD2784"/>
      <c r="BE2784"/>
      <c r="BJ2784"/>
      <c r="BK2784"/>
    </row>
    <row r="2785" spans="16:63" x14ac:dyDescent="0.3">
      <c r="P2785" s="55"/>
      <c r="AJ2785"/>
      <c r="AK2785"/>
      <c r="AL2785"/>
      <c r="AT2785"/>
      <c r="AU2785"/>
      <c r="AV2785"/>
      <c r="AW2785"/>
      <c r="AX2785"/>
      <c r="BD2785"/>
      <c r="BE2785"/>
      <c r="BJ2785"/>
      <c r="BK2785"/>
    </row>
    <row r="2786" spans="16:63" x14ac:dyDescent="0.3">
      <c r="P2786" s="55"/>
      <c r="AJ2786"/>
      <c r="AK2786"/>
      <c r="AL2786"/>
      <c r="AT2786"/>
      <c r="AU2786"/>
      <c r="AV2786"/>
      <c r="AW2786"/>
      <c r="AX2786"/>
      <c r="BD2786"/>
      <c r="BE2786"/>
      <c r="BJ2786"/>
      <c r="BK2786"/>
    </row>
    <row r="2787" spans="16:63" x14ac:dyDescent="0.3">
      <c r="P2787" s="55"/>
      <c r="AJ2787"/>
      <c r="AK2787"/>
      <c r="AL2787"/>
      <c r="AT2787"/>
      <c r="AU2787"/>
      <c r="AV2787"/>
      <c r="AW2787"/>
      <c r="AX2787"/>
      <c r="BD2787"/>
      <c r="BE2787"/>
      <c r="BJ2787"/>
      <c r="BK2787"/>
    </row>
    <row r="2788" spans="16:63" x14ac:dyDescent="0.3">
      <c r="P2788" s="55"/>
      <c r="AJ2788"/>
      <c r="AK2788"/>
      <c r="AL2788"/>
      <c r="AT2788"/>
      <c r="AU2788"/>
      <c r="AV2788"/>
      <c r="AW2788"/>
      <c r="AX2788"/>
      <c r="BD2788"/>
      <c r="BE2788"/>
      <c r="BJ2788"/>
      <c r="BK2788"/>
    </row>
    <row r="2789" spans="16:63" x14ac:dyDescent="0.3">
      <c r="P2789" s="55"/>
      <c r="AJ2789"/>
      <c r="AK2789"/>
      <c r="AL2789"/>
      <c r="AT2789"/>
      <c r="AU2789"/>
      <c r="AV2789"/>
      <c r="AW2789"/>
      <c r="AX2789"/>
      <c r="BD2789"/>
      <c r="BE2789"/>
      <c r="BJ2789"/>
      <c r="BK2789"/>
    </row>
    <row r="2790" spans="16:63" x14ac:dyDescent="0.3">
      <c r="P2790" s="55"/>
      <c r="AJ2790"/>
      <c r="AK2790"/>
      <c r="AL2790"/>
      <c r="AT2790"/>
      <c r="AU2790"/>
      <c r="AV2790"/>
      <c r="AW2790"/>
      <c r="AX2790"/>
      <c r="BD2790"/>
      <c r="BE2790"/>
      <c r="BJ2790"/>
      <c r="BK2790"/>
    </row>
    <row r="2791" spans="16:63" x14ac:dyDescent="0.3">
      <c r="P2791" s="55"/>
      <c r="AJ2791"/>
      <c r="AK2791"/>
      <c r="AL2791"/>
      <c r="AT2791"/>
      <c r="AU2791"/>
      <c r="AV2791"/>
      <c r="AW2791"/>
      <c r="AX2791"/>
      <c r="BD2791"/>
      <c r="BE2791"/>
      <c r="BJ2791"/>
      <c r="BK2791"/>
    </row>
    <row r="2792" spans="16:63" x14ac:dyDescent="0.3">
      <c r="P2792" s="55"/>
      <c r="AJ2792"/>
      <c r="AK2792"/>
      <c r="AL2792"/>
      <c r="AT2792"/>
      <c r="AU2792"/>
      <c r="AV2792"/>
      <c r="AW2792"/>
      <c r="AX2792"/>
      <c r="BD2792"/>
      <c r="BE2792"/>
      <c r="BJ2792"/>
      <c r="BK2792"/>
    </row>
    <row r="2793" spans="16:63" x14ac:dyDescent="0.3">
      <c r="P2793" s="55"/>
      <c r="AJ2793"/>
      <c r="AK2793"/>
      <c r="AL2793"/>
      <c r="AT2793"/>
      <c r="AU2793"/>
      <c r="AV2793"/>
      <c r="AW2793"/>
      <c r="AX2793"/>
      <c r="BD2793"/>
      <c r="BE2793"/>
      <c r="BJ2793"/>
      <c r="BK2793"/>
    </row>
    <row r="2794" spans="16:63" x14ac:dyDescent="0.3">
      <c r="P2794" s="55"/>
      <c r="AJ2794"/>
      <c r="AK2794"/>
      <c r="AL2794"/>
      <c r="AT2794"/>
      <c r="AU2794"/>
      <c r="AV2794"/>
      <c r="AW2794"/>
      <c r="AX2794"/>
      <c r="BD2794"/>
      <c r="BE2794"/>
      <c r="BJ2794"/>
      <c r="BK2794"/>
    </row>
    <row r="2795" spans="16:63" x14ac:dyDescent="0.3">
      <c r="P2795" s="55"/>
      <c r="AJ2795"/>
      <c r="AK2795"/>
      <c r="AL2795"/>
      <c r="AT2795"/>
      <c r="AU2795"/>
      <c r="AV2795"/>
      <c r="AW2795"/>
      <c r="AX2795"/>
      <c r="BD2795"/>
      <c r="BE2795"/>
      <c r="BJ2795"/>
      <c r="BK2795"/>
    </row>
    <row r="2796" spans="16:63" x14ac:dyDescent="0.3">
      <c r="P2796" s="55"/>
      <c r="AJ2796"/>
      <c r="AK2796"/>
      <c r="AL2796"/>
      <c r="AT2796"/>
      <c r="AU2796"/>
      <c r="AV2796"/>
      <c r="AW2796"/>
      <c r="AX2796"/>
      <c r="BD2796"/>
      <c r="BE2796"/>
      <c r="BJ2796"/>
      <c r="BK2796"/>
    </row>
    <row r="2797" spans="16:63" x14ac:dyDescent="0.3">
      <c r="P2797" s="55"/>
      <c r="AJ2797"/>
      <c r="AK2797"/>
      <c r="AL2797"/>
      <c r="AT2797"/>
      <c r="AU2797"/>
      <c r="AV2797"/>
      <c r="AW2797"/>
      <c r="AX2797"/>
      <c r="BD2797"/>
      <c r="BE2797"/>
      <c r="BJ2797"/>
      <c r="BK2797"/>
    </row>
    <row r="2798" spans="16:63" x14ac:dyDescent="0.3">
      <c r="P2798" s="55"/>
      <c r="AJ2798"/>
      <c r="AK2798"/>
      <c r="AL2798"/>
      <c r="AT2798"/>
      <c r="AU2798"/>
      <c r="AV2798"/>
      <c r="AW2798"/>
      <c r="AX2798"/>
      <c r="BD2798"/>
      <c r="BE2798"/>
      <c r="BJ2798"/>
      <c r="BK2798"/>
    </row>
    <row r="2799" spans="16:63" x14ac:dyDescent="0.3">
      <c r="P2799" s="55"/>
      <c r="AJ2799"/>
      <c r="AK2799"/>
      <c r="AL2799"/>
      <c r="AT2799"/>
      <c r="AU2799"/>
      <c r="AV2799"/>
      <c r="AW2799"/>
      <c r="AX2799"/>
      <c r="BD2799"/>
      <c r="BE2799"/>
      <c r="BJ2799"/>
      <c r="BK2799"/>
    </row>
    <row r="2800" spans="16:63" x14ac:dyDescent="0.3">
      <c r="P2800" s="55"/>
      <c r="AJ2800"/>
      <c r="AK2800"/>
      <c r="AL2800"/>
      <c r="AT2800"/>
      <c r="AU2800"/>
      <c r="AV2800"/>
      <c r="AW2800"/>
      <c r="AX2800"/>
      <c r="BD2800"/>
      <c r="BE2800"/>
      <c r="BJ2800"/>
      <c r="BK2800"/>
    </row>
    <row r="2801" spans="16:63" x14ac:dyDescent="0.3">
      <c r="P2801" s="55"/>
      <c r="AJ2801"/>
      <c r="AK2801"/>
      <c r="AL2801"/>
      <c r="AT2801"/>
      <c r="AU2801"/>
      <c r="AV2801"/>
      <c r="AW2801"/>
      <c r="AX2801"/>
      <c r="BD2801"/>
      <c r="BE2801"/>
      <c r="BJ2801"/>
      <c r="BK2801"/>
    </row>
    <row r="2802" spans="16:63" x14ac:dyDescent="0.3">
      <c r="P2802" s="55"/>
      <c r="AJ2802"/>
      <c r="AK2802"/>
      <c r="AL2802"/>
      <c r="AT2802"/>
      <c r="AU2802"/>
      <c r="AV2802"/>
      <c r="AW2802"/>
      <c r="AX2802"/>
      <c r="BD2802"/>
      <c r="BE2802"/>
      <c r="BJ2802"/>
      <c r="BK2802"/>
    </row>
    <row r="2803" spans="16:63" x14ac:dyDescent="0.3">
      <c r="P2803" s="55"/>
      <c r="AJ2803"/>
      <c r="AK2803"/>
      <c r="AL2803"/>
      <c r="AT2803"/>
      <c r="AU2803"/>
      <c r="AV2803"/>
      <c r="AW2803"/>
      <c r="AX2803"/>
      <c r="BD2803"/>
      <c r="BE2803"/>
      <c r="BJ2803"/>
      <c r="BK2803"/>
    </row>
    <row r="2804" spans="16:63" x14ac:dyDescent="0.3">
      <c r="P2804" s="55"/>
      <c r="AJ2804"/>
      <c r="AK2804"/>
      <c r="AL2804"/>
      <c r="AT2804"/>
      <c r="AU2804"/>
      <c r="AV2804"/>
      <c r="AW2804"/>
      <c r="AX2804"/>
      <c r="BD2804"/>
      <c r="BE2804"/>
      <c r="BJ2804"/>
      <c r="BK2804"/>
    </row>
    <row r="2805" spans="16:63" x14ac:dyDescent="0.3">
      <c r="P2805" s="55"/>
      <c r="AJ2805"/>
      <c r="AK2805"/>
      <c r="AL2805"/>
      <c r="AT2805"/>
      <c r="AU2805"/>
      <c r="AV2805"/>
      <c r="AW2805"/>
      <c r="AX2805"/>
      <c r="BD2805"/>
      <c r="BE2805"/>
      <c r="BJ2805"/>
      <c r="BK2805"/>
    </row>
    <row r="2806" spans="16:63" x14ac:dyDescent="0.3">
      <c r="P2806" s="55"/>
      <c r="AJ2806"/>
      <c r="AK2806"/>
      <c r="AL2806"/>
      <c r="AT2806"/>
      <c r="AU2806"/>
      <c r="AV2806"/>
      <c r="AW2806"/>
      <c r="AX2806"/>
      <c r="BD2806"/>
      <c r="BE2806"/>
      <c r="BJ2806"/>
      <c r="BK2806"/>
    </row>
    <row r="2807" spans="16:63" x14ac:dyDescent="0.3">
      <c r="P2807" s="55"/>
      <c r="AJ2807"/>
      <c r="AK2807"/>
      <c r="AL2807"/>
      <c r="AT2807"/>
      <c r="AU2807"/>
      <c r="AV2807"/>
      <c r="AW2807"/>
      <c r="AX2807"/>
      <c r="BD2807"/>
      <c r="BE2807"/>
      <c r="BJ2807"/>
      <c r="BK2807"/>
    </row>
    <row r="2808" spans="16:63" x14ac:dyDescent="0.3">
      <c r="P2808" s="55"/>
      <c r="AJ2808"/>
      <c r="AK2808"/>
      <c r="AL2808"/>
      <c r="AT2808"/>
      <c r="AU2808"/>
      <c r="AV2808"/>
      <c r="AW2808"/>
      <c r="AX2808"/>
      <c r="BD2808"/>
      <c r="BE2808"/>
      <c r="BJ2808"/>
      <c r="BK2808"/>
    </row>
    <row r="2809" spans="16:63" x14ac:dyDescent="0.3">
      <c r="P2809" s="55"/>
      <c r="AJ2809"/>
      <c r="AK2809"/>
      <c r="AL2809"/>
      <c r="AT2809"/>
      <c r="AU2809"/>
      <c r="AV2809"/>
      <c r="AW2809"/>
      <c r="AX2809"/>
      <c r="BD2809"/>
      <c r="BE2809"/>
      <c r="BJ2809"/>
      <c r="BK2809"/>
    </row>
    <row r="2810" spans="16:63" x14ac:dyDescent="0.3">
      <c r="P2810" s="55"/>
      <c r="AJ2810"/>
      <c r="AK2810"/>
      <c r="AL2810"/>
      <c r="AT2810"/>
      <c r="AU2810"/>
      <c r="AV2810"/>
      <c r="AW2810"/>
      <c r="AX2810"/>
      <c r="BD2810"/>
      <c r="BE2810"/>
      <c r="BJ2810"/>
      <c r="BK2810"/>
    </row>
    <row r="2811" spans="16:63" x14ac:dyDescent="0.3">
      <c r="P2811" s="55"/>
      <c r="AJ2811"/>
      <c r="AK2811"/>
      <c r="AL2811"/>
      <c r="AT2811"/>
      <c r="AU2811"/>
      <c r="AV2811"/>
      <c r="AW2811"/>
      <c r="AX2811"/>
      <c r="BD2811"/>
      <c r="BE2811"/>
      <c r="BJ2811"/>
      <c r="BK2811"/>
    </row>
    <row r="2812" spans="16:63" x14ac:dyDescent="0.3">
      <c r="P2812" s="55"/>
      <c r="AJ2812"/>
      <c r="AK2812"/>
      <c r="AL2812"/>
      <c r="AT2812"/>
      <c r="AU2812"/>
      <c r="AV2812"/>
      <c r="AW2812"/>
      <c r="AX2812"/>
      <c r="BD2812"/>
      <c r="BE2812"/>
      <c r="BJ2812"/>
      <c r="BK2812"/>
    </row>
    <row r="2813" spans="16:63" x14ac:dyDescent="0.3">
      <c r="P2813" s="55"/>
      <c r="AJ2813"/>
      <c r="AK2813"/>
      <c r="AL2813"/>
      <c r="AT2813"/>
      <c r="AU2813"/>
      <c r="AV2813"/>
      <c r="AW2813"/>
      <c r="AX2813"/>
      <c r="BD2813"/>
      <c r="BE2813"/>
      <c r="BJ2813"/>
      <c r="BK2813"/>
    </row>
    <row r="2814" spans="16:63" x14ac:dyDescent="0.3">
      <c r="P2814" s="55"/>
      <c r="AJ2814"/>
      <c r="AK2814"/>
      <c r="AL2814"/>
      <c r="AT2814"/>
      <c r="AU2814"/>
      <c r="AV2814"/>
      <c r="AW2814"/>
      <c r="AX2814"/>
      <c r="BD2814"/>
      <c r="BE2814"/>
      <c r="BJ2814"/>
      <c r="BK2814"/>
    </row>
    <row r="2815" spans="16:63" x14ac:dyDescent="0.3">
      <c r="P2815" s="55"/>
      <c r="AJ2815"/>
      <c r="AK2815"/>
      <c r="AL2815"/>
      <c r="AT2815"/>
      <c r="AU2815"/>
      <c r="AV2815"/>
      <c r="AW2815"/>
      <c r="AX2815"/>
      <c r="BD2815"/>
      <c r="BE2815"/>
      <c r="BJ2815"/>
      <c r="BK2815"/>
    </row>
    <row r="2816" spans="16:63" x14ac:dyDescent="0.3">
      <c r="P2816" s="55"/>
      <c r="AJ2816"/>
      <c r="AK2816"/>
      <c r="AL2816"/>
      <c r="AT2816"/>
      <c r="AU2816"/>
      <c r="AV2816"/>
      <c r="AW2816"/>
      <c r="AX2816"/>
      <c r="BD2816"/>
      <c r="BE2816"/>
      <c r="BJ2816"/>
      <c r="BK2816"/>
    </row>
    <row r="2817" spans="16:63" x14ac:dyDescent="0.3">
      <c r="P2817" s="55"/>
      <c r="AJ2817"/>
      <c r="AK2817"/>
      <c r="AL2817"/>
      <c r="AT2817"/>
      <c r="AU2817"/>
      <c r="AV2817"/>
      <c r="AW2817"/>
      <c r="AX2817"/>
      <c r="BD2817"/>
      <c r="BE2817"/>
      <c r="BJ2817"/>
      <c r="BK2817"/>
    </row>
    <row r="2818" spans="16:63" x14ac:dyDescent="0.3">
      <c r="P2818" s="55"/>
      <c r="AJ2818"/>
      <c r="AK2818"/>
      <c r="AL2818"/>
      <c r="AT2818"/>
      <c r="AU2818"/>
      <c r="AV2818"/>
      <c r="AW2818"/>
      <c r="AX2818"/>
      <c r="BD2818"/>
      <c r="BE2818"/>
      <c r="BJ2818"/>
      <c r="BK2818"/>
    </row>
    <row r="2819" spans="16:63" x14ac:dyDescent="0.3">
      <c r="P2819" s="55"/>
      <c r="AJ2819"/>
      <c r="AK2819"/>
      <c r="AL2819"/>
      <c r="AT2819"/>
      <c r="AU2819"/>
      <c r="AV2819"/>
      <c r="AW2819"/>
      <c r="AX2819"/>
      <c r="BD2819"/>
      <c r="BE2819"/>
      <c r="BJ2819"/>
      <c r="BK2819"/>
    </row>
    <row r="2820" spans="16:63" x14ac:dyDescent="0.3">
      <c r="P2820" s="55"/>
      <c r="AJ2820"/>
      <c r="AK2820"/>
      <c r="AL2820"/>
      <c r="AT2820"/>
      <c r="AU2820"/>
      <c r="AV2820"/>
      <c r="AW2820"/>
      <c r="AX2820"/>
      <c r="BD2820"/>
      <c r="BE2820"/>
      <c r="BJ2820"/>
      <c r="BK2820"/>
    </row>
    <row r="2821" spans="16:63" x14ac:dyDescent="0.3">
      <c r="P2821" s="55"/>
      <c r="AJ2821"/>
      <c r="AK2821"/>
      <c r="AL2821"/>
      <c r="AT2821"/>
      <c r="AU2821"/>
      <c r="AV2821"/>
      <c r="AW2821"/>
      <c r="AX2821"/>
      <c r="BD2821"/>
      <c r="BE2821"/>
      <c r="BJ2821"/>
      <c r="BK2821"/>
    </row>
    <row r="2822" spans="16:63" x14ac:dyDescent="0.3">
      <c r="P2822" s="55"/>
      <c r="AJ2822"/>
      <c r="AK2822"/>
      <c r="AL2822"/>
      <c r="AT2822"/>
      <c r="AU2822"/>
      <c r="AV2822"/>
      <c r="AW2822"/>
      <c r="AX2822"/>
      <c r="BD2822"/>
      <c r="BE2822"/>
      <c r="BJ2822"/>
      <c r="BK2822"/>
    </row>
    <row r="2823" spans="16:63" x14ac:dyDescent="0.3">
      <c r="P2823" s="55"/>
      <c r="AJ2823"/>
      <c r="AK2823"/>
      <c r="AL2823"/>
      <c r="AT2823"/>
      <c r="AU2823"/>
      <c r="AV2823"/>
      <c r="AW2823"/>
      <c r="AX2823"/>
      <c r="BD2823"/>
      <c r="BE2823"/>
      <c r="BJ2823"/>
      <c r="BK2823"/>
    </row>
    <row r="2824" spans="16:63" x14ac:dyDescent="0.3">
      <c r="P2824" s="55"/>
      <c r="AJ2824"/>
      <c r="AK2824"/>
      <c r="AL2824"/>
      <c r="AT2824"/>
      <c r="AU2824"/>
      <c r="AV2824"/>
      <c r="AW2824"/>
      <c r="AX2824"/>
      <c r="BD2824"/>
      <c r="BE2824"/>
      <c r="BJ2824"/>
      <c r="BK2824"/>
    </row>
    <row r="2825" spans="16:63" x14ac:dyDescent="0.3">
      <c r="P2825" s="55"/>
      <c r="AJ2825"/>
      <c r="AK2825"/>
      <c r="AL2825"/>
      <c r="AT2825"/>
      <c r="AU2825"/>
      <c r="AV2825"/>
      <c r="AW2825"/>
      <c r="AX2825"/>
      <c r="BD2825"/>
      <c r="BE2825"/>
      <c r="BJ2825"/>
      <c r="BK2825"/>
    </row>
    <row r="2826" spans="16:63" x14ac:dyDescent="0.3">
      <c r="P2826" s="55"/>
      <c r="AJ2826"/>
      <c r="AK2826"/>
      <c r="AL2826"/>
      <c r="AT2826"/>
      <c r="AU2826"/>
      <c r="AV2826"/>
      <c r="AW2826"/>
      <c r="AX2826"/>
      <c r="BD2826"/>
      <c r="BE2826"/>
      <c r="BJ2826"/>
      <c r="BK2826"/>
    </row>
    <row r="2827" spans="16:63" x14ac:dyDescent="0.3">
      <c r="P2827" s="55"/>
      <c r="AJ2827"/>
      <c r="AK2827"/>
      <c r="AL2827"/>
      <c r="AT2827"/>
      <c r="AU2827"/>
      <c r="AV2827"/>
      <c r="AW2827"/>
      <c r="AX2827"/>
      <c r="BD2827"/>
      <c r="BE2827"/>
      <c r="BJ2827"/>
      <c r="BK2827"/>
    </row>
    <row r="2828" spans="16:63" x14ac:dyDescent="0.3">
      <c r="P2828" s="55"/>
      <c r="AJ2828"/>
      <c r="AK2828"/>
      <c r="AL2828"/>
      <c r="AT2828"/>
      <c r="AU2828"/>
      <c r="AV2828"/>
      <c r="AW2828"/>
      <c r="AX2828"/>
      <c r="BD2828"/>
      <c r="BE2828"/>
      <c r="BJ2828"/>
      <c r="BK2828"/>
    </row>
    <row r="2829" spans="16:63" x14ac:dyDescent="0.3">
      <c r="P2829" s="55"/>
      <c r="AJ2829"/>
      <c r="AK2829"/>
      <c r="AL2829"/>
      <c r="AT2829"/>
      <c r="AU2829"/>
      <c r="AV2829"/>
      <c r="AW2829"/>
      <c r="AX2829"/>
      <c r="BD2829"/>
      <c r="BE2829"/>
      <c r="BJ2829"/>
      <c r="BK2829"/>
    </row>
    <row r="2830" spans="16:63" x14ac:dyDescent="0.3">
      <c r="P2830" s="55"/>
      <c r="AJ2830"/>
      <c r="AK2830"/>
      <c r="AL2830"/>
      <c r="AT2830"/>
      <c r="AU2830"/>
      <c r="AV2830"/>
      <c r="AW2830"/>
      <c r="AX2830"/>
      <c r="BD2830"/>
      <c r="BE2830"/>
      <c r="BJ2830"/>
      <c r="BK2830"/>
    </row>
    <row r="2831" spans="16:63" x14ac:dyDescent="0.3">
      <c r="P2831" s="55"/>
      <c r="AJ2831"/>
      <c r="AK2831"/>
      <c r="AL2831"/>
      <c r="AT2831"/>
      <c r="AU2831"/>
      <c r="AV2831"/>
      <c r="AW2831"/>
      <c r="AX2831"/>
      <c r="BD2831"/>
      <c r="BE2831"/>
      <c r="BJ2831"/>
      <c r="BK2831"/>
    </row>
    <row r="2832" spans="16:63" x14ac:dyDescent="0.3">
      <c r="P2832" s="55"/>
      <c r="AJ2832"/>
      <c r="AK2832"/>
      <c r="AL2832"/>
      <c r="AT2832"/>
      <c r="AU2832"/>
      <c r="AV2832"/>
      <c r="AW2832"/>
      <c r="AX2832"/>
      <c r="BD2832"/>
      <c r="BE2832"/>
      <c r="BJ2832"/>
      <c r="BK2832"/>
    </row>
    <row r="2833" spans="16:63" x14ac:dyDescent="0.3">
      <c r="P2833" s="55"/>
      <c r="AJ2833"/>
      <c r="AK2833"/>
      <c r="AL2833"/>
      <c r="AT2833"/>
      <c r="AU2833"/>
      <c r="AV2833"/>
      <c r="AW2833"/>
      <c r="AX2833"/>
      <c r="BD2833"/>
      <c r="BE2833"/>
      <c r="BJ2833"/>
      <c r="BK2833"/>
    </row>
    <row r="2834" spans="16:63" x14ac:dyDescent="0.3">
      <c r="P2834" s="55"/>
      <c r="AJ2834"/>
      <c r="AK2834"/>
      <c r="AL2834"/>
      <c r="AT2834"/>
      <c r="AU2834"/>
      <c r="AV2834"/>
      <c r="AW2834"/>
      <c r="AX2834"/>
      <c r="BD2834"/>
      <c r="BE2834"/>
      <c r="BJ2834"/>
      <c r="BK2834"/>
    </row>
    <row r="2835" spans="16:63" x14ac:dyDescent="0.3">
      <c r="P2835" s="55"/>
      <c r="AJ2835"/>
      <c r="AK2835"/>
      <c r="AL2835"/>
      <c r="AT2835"/>
      <c r="AU2835"/>
      <c r="AV2835"/>
      <c r="AW2835"/>
      <c r="AX2835"/>
      <c r="BD2835"/>
      <c r="BE2835"/>
      <c r="BJ2835"/>
      <c r="BK2835"/>
    </row>
    <row r="2836" spans="16:63" x14ac:dyDescent="0.3">
      <c r="P2836" s="55"/>
      <c r="AJ2836"/>
      <c r="AK2836"/>
      <c r="AL2836"/>
      <c r="AT2836"/>
      <c r="AU2836"/>
      <c r="AV2836"/>
      <c r="AW2836"/>
      <c r="AX2836"/>
      <c r="BD2836"/>
      <c r="BE2836"/>
      <c r="BJ2836"/>
      <c r="BK2836"/>
    </row>
    <row r="2837" spans="16:63" x14ac:dyDescent="0.3">
      <c r="P2837" s="55"/>
      <c r="AJ2837"/>
      <c r="AK2837"/>
      <c r="AL2837"/>
      <c r="AT2837"/>
      <c r="AU2837"/>
      <c r="AV2837"/>
      <c r="AW2837"/>
      <c r="AX2837"/>
      <c r="BD2837"/>
      <c r="BE2837"/>
      <c r="BJ2837"/>
      <c r="BK2837"/>
    </row>
    <row r="2838" spans="16:63" x14ac:dyDescent="0.3">
      <c r="P2838" s="55"/>
      <c r="AJ2838"/>
      <c r="AK2838"/>
      <c r="AL2838"/>
      <c r="AT2838"/>
      <c r="AU2838"/>
      <c r="AV2838"/>
      <c r="AW2838"/>
      <c r="AX2838"/>
      <c r="BD2838"/>
      <c r="BE2838"/>
      <c r="BJ2838"/>
      <c r="BK2838"/>
    </row>
    <row r="2839" spans="16:63" x14ac:dyDescent="0.3">
      <c r="P2839" s="55"/>
      <c r="AJ2839"/>
      <c r="AK2839"/>
      <c r="AL2839"/>
      <c r="AT2839"/>
      <c r="AU2839"/>
      <c r="AV2839"/>
      <c r="AW2839"/>
      <c r="AX2839"/>
      <c r="BD2839"/>
      <c r="BE2839"/>
      <c r="BJ2839"/>
      <c r="BK2839"/>
    </row>
    <row r="2840" spans="16:63" x14ac:dyDescent="0.3">
      <c r="P2840" s="55"/>
      <c r="AJ2840"/>
      <c r="AK2840"/>
      <c r="AL2840"/>
      <c r="AT2840"/>
      <c r="AU2840"/>
      <c r="AV2840"/>
      <c r="AW2840"/>
      <c r="AX2840"/>
      <c r="BD2840"/>
      <c r="BE2840"/>
      <c r="BJ2840"/>
      <c r="BK2840"/>
    </row>
    <row r="2841" spans="16:63" x14ac:dyDescent="0.3">
      <c r="P2841" s="55"/>
      <c r="AJ2841"/>
      <c r="AK2841"/>
      <c r="AL2841"/>
      <c r="AT2841"/>
      <c r="AU2841"/>
      <c r="AV2841"/>
      <c r="AW2841"/>
      <c r="AX2841"/>
      <c r="BD2841"/>
      <c r="BE2841"/>
      <c r="BJ2841"/>
      <c r="BK2841"/>
    </row>
    <row r="2842" spans="16:63" x14ac:dyDescent="0.3">
      <c r="P2842" s="55"/>
      <c r="AJ2842"/>
      <c r="AK2842"/>
      <c r="AL2842"/>
      <c r="AT2842"/>
      <c r="AU2842"/>
      <c r="AV2842"/>
      <c r="AW2842"/>
      <c r="AX2842"/>
      <c r="BD2842"/>
      <c r="BE2842"/>
      <c r="BJ2842"/>
      <c r="BK2842"/>
    </row>
    <row r="2843" spans="16:63" x14ac:dyDescent="0.3">
      <c r="P2843" s="55"/>
      <c r="AJ2843"/>
      <c r="AK2843"/>
      <c r="AL2843"/>
      <c r="AT2843"/>
      <c r="AU2843"/>
      <c r="AV2843"/>
      <c r="AW2843"/>
      <c r="AX2843"/>
      <c r="BD2843"/>
      <c r="BE2843"/>
      <c r="BJ2843"/>
      <c r="BK2843"/>
    </row>
    <row r="2844" spans="16:63" x14ac:dyDescent="0.3">
      <c r="P2844" s="55"/>
      <c r="AJ2844"/>
      <c r="AK2844"/>
      <c r="AL2844"/>
      <c r="AT2844"/>
      <c r="AU2844"/>
      <c r="AV2844"/>
      <c r="AW2844"/>
      <c r="AX2844"/>
      <c r="BD2844"/>
      <c r="BE2844"/>
      <c r="BJ2844"/>
      <c r="BK2844"/>
    </row>
    <row r="2845" spans="16:63" x14ac:dyDescent="0.3">
      <c r="P2845" s="55"/>
      <c r="AJ2845"/>
      <c r="AK2845"/>
      <c r="AL2845"/>
      <c r="AT2845"/>
      <c r="AU2845"/>
      <c r="AV2845"/>
      <c r="AW2845"/>
      <c r="AX2845"/>
      <c r="BD2845"/>
      <c r="BE2845"/>
      <c r="BJ2845"/>
      <c r="BK2845"/>
    </row>
    <row r="2846" spans="16:63" x14ac:dyDescent="0.3">
      <c r="P2846" s="55"/>
      <c r="AJ2846"/>
      <c r="AK2846"/>
      <c r="AL2846"/>
      <c r="AT2846"/>
      <c r="AU2846"/>
      <c r="AV2846"/>
      <c r="AW2846"/>
      <c r="AX2846"/>
      <c r="BD2846"/>
      <c r="BE2846"/>
      <c r="BJ2846"/>
      <c r="BK2846"/>
    </row>
    <row r="2847" spans="16:63" x14ac:dyDescent="0.3">
      <c r="P2847" s="55"/>
      <c r="AJ2847"/>
      <c r="AK2847"/>
      <c r="AL2847"/>
      <c r="AT2847"/>
      <c r="AU2847"/>
      <c r="AV2847"/>
      <c r="AW2847"/>
      <c r="AX2847"/>
      <c r="BD2847"/>
      <c r="BE2847"/>
      <c r="BJ2847"/>
      <c r="BK2847"/>
    </row>
    <row r="2848" spans="16:63" x14ac:dyDescent="0.3">
      <c r="P2848" s="55"/>
      <c r="AJ2848"/>
      <c r="AK2848"/>
      <c r="AL2848"/>
      <c r="AT2848"/>
      <c r="AU2848"/>
      <c r="AV2848"/>
      <c r="AW2848"/>
      <c r="AX2848"/>
      <c r="BD2848"/>
      <c r="BE2848"/>
      <c r="BJ2848"/>
      <c r="BK2848"/>
    </row>
    <row r="2849" spans="16:63" x14ac:dyDescent="0.3">
      <c r="P2849" s="55"/>
      <c r="AJ2849"/>
      <c r="AK2849"/>
      <c r="AL2849"/>
      <c r="AT2849"/>
      <c r="AU2849"/>
      <c r="AV2849"/>
      <c r="AW2849"/>
      <c r="AX2849"/>
      <c r="BD2849"/>
      <c r="BE2849"/>
      <c r="BJ2849"/>
      <c r="BK2849"/>
    </row>
    <row r="2850" spans="16:63" x14ac:dyDescent="0.3">
      <c r="P2850" s="55"/>
      <c r="AJ2850"/>
      <c r="AK2850"/>
      <c r="AL2850"/>
      <c r="AT2850"/>
      <c r="AU2850"/>
      <c r="AV2850"/>
      <c r="AW2850"/>
      <c r="AX2850"/>
      <c r="BD2850"/>
      <c r="BE2850"/>
      <c r="BJ2850"/>
      <c r="BK2850"/>
    </row>
    <row r="2851" spans="16:63" x14ac:dyDescent="0.3">
      <c r="P2851" s="55"/>
      <c r="AJ2851"/>
      <c r="AK2851"/>
      <c r="AL2851"/>
      <c r="AT2851"/>
      <c r="AU2851"/>
      <c r="AV2851"/>
      <c r="AW2851"/>
      <c r="AX2851"/>
      <c r="BD2851"/>
      <c r="BE2851"/>
      <c r="BJ2851"/>
      <c r="BK2851"/>
    </row>
    <row r="2852" spans="16:63" x14ac:dyDescent="0.3">
      <c r="P2852" s="55"/>
      <c r="AJ2852"/>
      <c r="AK2852"/>
      <c r="AL2852"/>
      <c r="AT2852"/>
      <c r="AU2852"/>
      <c r="AV2852"/>
      <c r="AW2852"/>
      <c r="AX2852"/>
      <c r="BD2852"/>
      <c r="BE2852"/>
      <c r="BJ2852"/>
      <c r="BK2852"/>
    </row>
    <row r="2853" spans="16:63" x14ac:dyDescent="0.3">
      <c r="P2853" s="55"/>
      <c r="AJ2853"/>
      <c r="AK2853"/>
      <c r="AL2853"/>
      <c r="AT2853"/>
      <c r="AU2853"/>
      <c r="AV2853"/>
      <c r="AW2853"/>
      <c r="AX2853"/>
      <c r="BD2853"/>
      <c r="BE2853"/>
      <c r="BJ2853"/>
      <c r="BK2853"/>
    </row>
    <row r="2854" spans="16:63" x14ac:dyDescent="0.3">
      <c r="P2854" s="55"/>
      <c r="AJ2854"/>
      <c r="AK2854"/>
      <c r="AL2854"/>
      <c r="AT2854"/>
      <c r="AU2854"/>
      <c r="AV2854"/>
      <c r="AW2854"/>
      <c r="AX2854"/>
      <c r="BD2854"/>
      <c r="BE2854"/>
      <c r="BJ2854"/>
      <c r="BK2854"/>
    </row>
    <row r="2855" spans="16:63" x14ac:dyDescent="0.3">
      <c r="P2855" s="55"/>
      <c r="AJ2855"/>
      <c r="AK2855"/>
      <c r="AL2855"/>
      <c r="AT2855"/>
      <c r="AU2855"/>
      <c r="AV2855"/>
      <c r="AW2855"/>
      <c r="AX2855"/>
      <c r="BD2855"/>
      <c r="BE2855"/>
      <c r="BJ2855"/>
      <c r="BK2855"/>
    </row>
    <row r="2856" spans="16:63" x14ac:dyDescent="0.3">
      <c r="P2856" s="55"/>
      <c r="AJ2856"/>
      <c r="AK2856"/>
      <c r="AL2856"/>
      <c r="AT2856"/>
      <c r="AU2856"/>
      <c r="AV2856"/>
      <c r="AW2856"/>
      <c r="AX2856"/>
      <c r="BD2856"/>
      <c r="BE2856"/>
      <c r="BJ2856"/>
      <c r="BK2856"/>
    </row>
    <row r="2857" spans="16:63" x14ac:dyDescent="0.3">
      <c r="P2857" s="55"/>
      <c r="AJ2857"/>
      <c r="AK2857"/>
      <c r="AL2857"/>
      <c r="AT2857"/>
      <c r="AU2857"/>
      <c r="AV2857"/>
      <c r="AW2857"/>
      <c r="AX2857"/>
      <c r="BD2857"/>
      <c r="BE2857"/>
      <c r="BJ2857"/>
      <c r="BK2857"/>
    </row>
    <row r="2858" spans="16:63" x14ac:dyDescent="0.3">
      <c r="P2858" s="55"/>
      <c r="AJ2858"/>
      <c r="AK2858"/>
      <c r="AL2858"/>
      <c r="AT2858"/>
      <c r="AU2858"/>
      <c r="AV2858"/>
      <c r="AW2858"/>
      <c r="AX2858"/>
      <c r="BD2858"/>
      <c r="BE2858"/>
      <c r="BJ2858"/>
      <c r="BK2858"/>
    </row>
    <row r="2859" spans="16:63" x14ac:dyDescent="0.3">
      <c r="P2859" s="55"/>
      <c r="AJ2859"/>
      <c r="AK2859"/>
      <c r="AL2859"/>
      <c r="AT2859"/>
      <c r="AU2859"/>
      <c r="AV2859"/>
      <c r="AW2859"/>
      <c r="AX2859"/>
      <c r="BD2859"/>
      <c r="BE2859"/>
      <c r="BJ2859"/>
      <c r="BK2859"/>
    </row>
    <row r="2860" spans="16:63" x14ac:dyDescent="0.3">
      <c r="P2860" s="55"/>
      <c r="AJ2860"/>
      <c r="AK2860"/>
      <c r="AL2860"/>
      <c r="AT2860"/>
      <c r="AU2860"/>
      <c r="AV2860"/>
      <c r="AW2860"/>
      <c r="AX2860"/>
      <c r="BD2860"/>
      <c r="BE2860"/>
      <c r="BJ2860"/>
      <c r="BK2860"/>
    </row>
    <row r="2861" spans="16:63" x14ac:dyDescent="0.3">
      <c r="P2861" s="55"/>
      <c r="AJ2861"/>
      <c r="AK2861"/>
      <c r="AL2861"/>
      <c r="AT2861"/>
      <c r="AU2861"/>
      <c r="AV2861"/>
      <c r="AW2861"/>
      <c r="AX2861"/>
      <c r="BD2861"/>
      <c r="BE2861"/>
      <c r="BJ2861"/>
      <c r="BK2861"/>
    </row>
    <row r="2862" spans="16:63" x14ac:dyDescent="0.3">
      <c r="P2862" s="55"/>
      <c r="AJ2862"/>
      <c r="AK2862"/>
      <c r="AL2862"/>
      <c r="AT2862"/>
      <c r="AU2862"/>
      <c r="AV2862"/>
      <c r="AW2862"/>
      <c r="AX2862"/>
      <c r="BD2862"/>
      <c r="BE2862"/>
      <c r="BJ2862"/>
      <c r="BK2862"/>
    </row>
    <row r="2863" spans="16:63" x14ac:dyDescent="0.3">
      <c r="P2863" s="55"/>
      <c r="AJ2863"/>
      <c r="AK2863"/>
      <c r="AL2863"/>
      <c r="AT2863"/>
      <c r="AU2863"/>
      <c r="AV2863"/>
      <c r="AW2863"/>
      <c r="AX2863"/>
      <c r="BD2863"/>
      <c r="BE2863"/>
      <c r="BJ2863"/>
      <c r="BK2863"/>
    </row>
    <row r="2864" spans="16:63" x14ac:dyDescent="0.3">
      <c r="P2864" s="55"/>
      <c r="AJ2864"/>
      <c r="AK2864"/>
      <c r="AL2864"/>
      <c r="AT2864"/>
      <c r="AU2864"/>
      <c r="AV2864"/>
      <c r="AW2864"/>
      <c r="AX2864"/>
      <c r="BD2864"/>
      <c r="BE2864"/>
      <c r="BJ2864"/>
      <c r="BK2864"/>
    </row>
    <row r="2865" spans="16:63" x14ac:dyDescent="0.3">
      <c r="P2865" s="55"/>
      <c r="AJ2865"/>
      <c r="AK2865"/>
      <c r="AL2865"/>
      <c r="AT2865"/>
      <c r="AU2865"/>
      <c r="AV2865"/>
      <c r="AW2865"/>
      <c r="AX2865"/>
      <c r="BD2865"/>
      <c r="BE2865"/>
      <c r="BJ2865"/>
      <c r="BK2865"/>
    </row>
    <row r="2866" spans="16:63" x14ac:dyDescent="0.3">
      <c r="P2866" s="55"/>
      <c r="AJ2866"/>
      <c r="AK2866"/>
      <c r="AL2866"/>
      <c r="AT2866"/>
      <c r="AU2866"/>
      <c r="AV2866"/>
      <c r="AW2866"/>
      <c r="AX2866"/>
      <c r="BD2866"/>
      <c r="BE2866"/>
      <c r="BJ2866"/>
      <c r="BK2866"/>
    </row>
    <row r="2867" spans="16:63" x14ac:dyDescent="0.3">
      <c r="P2867" s="55"/>
      <c r="AJ2867"/>
      <c r="AK2867"/>
      <c r="AL2867"/>
      <c r="AT2867"/>
      <c r="AU2867"/>
      <c r="AV2867"/>
      <c r="AW2867"/>
      <c r="AX2867"/>
      <c r="BD2867"/>
      <c r="BE2867"/>
      <c r="BJ2867"/>
      <c r="BK2867"/>
    </row>
    <row r="2868" spans="16:63" x14ac:dyDescent="0.3">
      <c r="P2868" s="55"/>
      <c r="AJ2868"/>
      <c r="AK2868"/>
      <c r="AL2868"/>
      <c r="AT2868"/>
      <c r="AU2868"/>
      <c r="AV2868"/>
      <c r="AW2868"/>
      <c r="AX2868"/>
      <c r="BD2868"/>
      <c r="BE2868"/>
      <c r="BJ2868"/>
      <c r="BK2868"/>
    </row>
    <row r="2869" spans="16:63" x14ac:dyDescent="0.3">
      <c r="P2869" s="55"/>
      <c r="AJ2869"/>
      <c r="AK2869"/>
      <c r="AL2869"/>
      <c r="AT2869"/>
      <c r="AU2869"/>
      <c r="AV2869"/>
      <c r="AW2869"/>
      <c r="AX2869"/>
      <c r="BD2869"/>
      <c r="BE2869"/>
      <c r="BJ2869"/>
      <c r="BK2869"/>
    </row>
    <row r="2870" spans="16:63" x14ac:dyDescent="0.3">
      <c r="P2870" s="55"/>
      <c r="AJ2870"/>
      <c r="AK2870"/>
      <c r="AL2870"/>
      <c r="AT2870"/>
      <c r="AU2870"/>
      <c r="AV2870"/>
      <c r="AW2870"/>
      <c r="AX2870"/>
      <c r="BD2870"/>
      <c r="BE2870"/>
      <c r="BJ2870"/>
      <c r="BK2870"/>
    </row>
    <row r="2871" spans="16:63" x14ac:dyDescent="0.3">
      <c r="P2871" s="55"/>
      <c r="AJ2871"/>
      <c r="AK2871"/>
      <c r="AL2871"/>
      <c r="AT2871"/>
      <c r="AU2871"/>
      <c r="AV2871"/>
      <c r="AW2871"/>
      <c r="AX2871"/>
      <c r="BD2871"/>
      <c r="BE2871"/>
      <c r="BJ2871"/>
      <c r="BK2871"/>
    </row>
    <row r="2872" spans="16:63" x14ac:dyDescent="0.3">
      <c r="P2872" s="55"/>
      <c r="AJ2872"/>
      <c r="AK2872"/>
      <c r="AL2872"/>
      <c r="AT2872"/>
      <c r="AU2872"/>
      <c r="AV2872"/>
      <c r="AW2872"/>
      <c r="AX2872"/>
      <c r="BD2872"/>
      <c r="BE2872"/>
      <c r="BJ2872"/>
      <c r="BK2872"/>
    </row>
    <row r="2873" spans="16:63" x14ac:dyDescent="0.3">
      <c r="P2873" s="55"/>
      <c r="AJ2873"/>
      <c r="AK2873"/>
      <c r="AL2873"/>
      <c r="AT2873"/>
      <c r="AU2873"/>
      <c r="AV2873"/>
      <c r="AW2873"/>
      <c r="AX2873"/>
      <c r="BD2873"/>
      <c r="BE2873"/>
      <c r="BJ2873"/>
      <c r="BK2873"/>
    </row>
    <row r="2874" spans="16:63" x14ac:dyDescent="0.3">
      <c r="P2874" s="55"/>
      <c r="AJ2874"/>
      <c r="AK2874"/>
      <c r="AL2874"/>
      <c r="AT2874"/>
      <c r="AU2874"/>
      <c r="AV2874"/>
      <c r="AW2874"/>
      <c r="AX2874"/>
      <c r="BD2874"/>
      <c r="BE2874"/>
      <c r="BJ2874"/>
      <c r="BK2874"/>
    </row>
    <row r="2875" spans="16:63" x14ac:dyDescent="0.3">
      <c r="P2875" s="55"/>
      <c r="AJ2875"/>
      <c r="AK2875"/>
      <c r="AL2875"/>
      <c r="AT2875"/>
      <c r="AU2875"/>
      <c r="AV2875"/>
      <c r="AW2875"/>
      <c r="AX2875"/>
      <c r="BD2875"/>
      <c r="BE2875"/>
      <c r="BJ2875"/>
      <c r="BK2875"/>
    </row>
    <row r="2876" spans="16:63" x14ac:dyDescent="0.3">
      <c r="P2876" s="55"/>
      <c r="AJ2876"/>
      <c r="AK2876"/>
      <c r="AL2876"/>
      <c r="AT2876"/>
      <c r="AU2876"/>
      <c r="AV2876"/>
      <c r="AW2876"/>
      <c r="AX2876"/>
      <c r="BD2876"/>
      <c r="BE2876"/>
      <c r="BJ2876"/>
      <c r="BK2876"/>
    </row>
    <row r="2877" spans="16:63" x14ac:dyDescent="0.3">
      <c r="P2877" s="55"/>
      <c r="AJ2877"/>
      <c r="AK2877"/>
      <c r="AL2877"/>
      <c r="AT2877"/>
      <c r="AU2877"/>
      <c r="AV2877"/>
      <c r="AW2877"/>
      <c r="AX2877"/>
      <c r="BD2877"/>
      <c r="BE2877"/>
      <c r="BJ2877"/>
      <c r="BK2877"/>
    </row>
    <row r="2878" spans="16:63" x14ac:dyDescent="0.3">
      <c r="P2878" s="55"/>
      <c r="AJ2878"/>
      <c r="AK2878"/>
      <c r="AL2878"/>
      <c r="AT2878"/>
      <c r="AU2878"/>
      <c r="AV2878"/>
      <c r="AW2878"/>
      <c r="AX2878"/>
      <c r="BD2878"/>
      <c r="BE2878"/>
      <c r="BJ2878"/>
      <c r="BK2878"/>
    </row>
    <row r="2879" spans="16:63" x14ac:dyDescent="0.3">
      <c r="P2879" s="55"/>
      <c r="AJ2879"/>
      <c r="AK2879"/>
      <c r="AL2879"/>
      <c r="AT2879"/>
      <c r="AU2879"/>
      <c r="AV2879"/>
      <c r="AW2879"/>
      <c r="AX2879"/>
      <c r="BD2879"/>
      <c r="BE2879"/>
      <c r="BJ2879"/>
      <c r="BK2879"/>
    </row>
    <row r="2880" spans="16:63" x14ac:dyDescent="0.3">
      <c r="P2880" s="55"/>
      <c r="AJ2880"/>
      <c r="AK2880"/>
      <c r="AL2880"/>
      <c r="AT2880"/>
      <c r="AU2880"/>
      <c r="AV2880"/>
      <c r="AW2880"/>
      <c r="AX2880"/>
      <c r="BD2880"/>
      <c r="BE2880"/>
      <c r="BJ2880"/>
      <c r="BK2880"/>
    </row>
    <row r="2881" spans="16:63" x14ac:dyDescent="0.3">
      <c r="P2881" s="55"/>
      <c r="AJ2881"/>
      <c r="AK2881"/>
      <c r="AL2881"/>
      <c r="AT2881"/>
      <c r="AU2881"/>
      <c r="AV2881"/>
      <c r="AW2881"/>
      <c r="AX2881"/>
      <c r="BD2881"/>
      <c r="BE2881"/>
      <c r="BJ2881"/>
      <c r="BK2881"/>
    </row>
    <row r="2882" spans="16:63" x14ac:dyDescent="0.3">
      <c r="P2882" s="55"/>
      <c r="AJ2882"/>
      <c r="AK2882"/>
      <c r="AL2882"/>
      <c r="AT2882"/>
      <c r="AU2882"/>
      <c r="AV2882"/>
      <c r="AW2882"/>
      <c r="AX2882"/>
      <c r="BD2882"/>
      <c r="BE2882"/>
      <c r="BJ2882"/>
      <c r="BK2882"/>
    </row>
    <row r="2883" spans="16:63" x14ac:dyDescent="0.3">
      <c r="P2883" s="55"/>
      <c r="AJ2883"/>
      <c r="AK2883"/>
      <c r="AL2883"/>
      <c r="AT2883"/>
      <c r="AU2883"/>
      <c r="AV2883"/>
      <c r="AW2883"/>
      <c r="AX2883"/>
      <c r="BD2883"/>
      <c r="BE2883"/>
      <c r="BJ2883"/>
      <c r="BK2883"/>
    </row>
    <row r="2884" spans="16:63" x14ac:dyDescent="0.3">
      <c r="P2884" s="55"/>
      <c r="AJ2884"/>
      <c r="AK2884"/>
      <c r="AL2884"/>
      <c r="AT2884"/>
      <c r="AU2884"/>
      <c r="AV2884"/>
      <c r="AW2884"/>
      <c r="AX2884"/>
      <c r="BD2884"/>
      <c r="BE2884"/>
      <c r="BJ2884"/>
      <c r="BK2884"/>
    </row>
    <row r="2885" spans="16:63" x14ac:dyDescent="0.3">
      <c r="P2885" s="55"/>
      <c r="AJ2885"/>
      <c r="AK2885"/>
      <c r="AL2885"/>
      <c r="AT2885"/>
      <c r="AU2885"/>
      <c r="AV2885"/>
      <c r="AW2885"/>
      <c r="AX2885"/>
      <c r="BD2885"/>
      <c r="BE2885"/>
      <c r="BJ2885"/>
      <c r="BK2885"/>
    </row>
    <row r="2886" spans="16:63" x14ac:dyDescent="0.3">
      <c r="P2886" s="55"/>
      <c r="AJ2886"/>
      <c r="AK2886"/>
      <c r="AL2886"/>
      <c r="AT2886"/>
      <c r="AU2886"/>
      <c r="AV2886"/>
      <c r="AW2886"/>
      <c r="AX2886"/>
      <c r="BD2886"/>
      <c r="BE2886"/>
      <c r="BJ2886"/>
      <c r="BK2886"/>
    </row>
    <row r="2887" spans="16:63" x14ac:dyDescent="0.3">
      <c r="P2887" s="55"/>
      <c r="AJ2887"/>
      <c r="AK2887"/>
      <c r="AL2887"/>
      <c r="AT2887"/>
      <c r="AU2887"/>
      <c r="AV2887"/>
      <c r="AW2887"/>
      <c r="AX2887"/>
      <c r="BD2887"/>
      <c r="BE2887"/>
      <c r="BJ2887"/>
      <c r="BK2887"/>
    </row>
    <row r="2888" spans="16:63" x14ac:dyDescent="0.3">
      <c r="P2888" s="55"/>
      <c r="AJ2888"/>
      <c r="AK2888"/>
      <c r="AL2888"/>
      <c r="AT2888"/>
      <c r="AU2888"/>
      <c r="AV2888"/>
      <c r="AW2888"/>
      <c r="AX2888"/>
      <c r="BD2888"/>
      <c r="BE2888"/>
      <c r="BJ2888"/>
      <c r="BK2888"/>
    </row>
    <row r="2889" spans="16:63" x14ac:dyDescent="0.3">
      <c r="P2889" s="55"/>
      <c r="AJ2889"/>
      <c r="AK2889"/>
      <c r="AL2889"/>
      <c r="AT2889"/>
      <c r="AU2889"/>
      <c r="AV2889"/>
      <c r="AW2889"/>
      <c r="AX2889"/>
      <c r="BD2889"/>
      <c r="BE2889"/>
      <c r="BJ2889"/>
      <c r="BK2889"/>
    </row>
    <row r="2890" spans="16:63" x14ac:dyDescent="0.3">
      <c r="P2890" s="55"/>
      <c r="AJ2890"/>
      <c r="AK2890"/>
      <c r="AL2890"/>
      <c r="AT2890"/>
      <c r="AU2890"/>
      <c r="AV2890"/>
      <c r="AW2890"/>
      <c r="AX2890"/>
      <c r="BD2890"/>
      <c r="BE2890"/>
      <c r="BJ2890"/>
      <c r="BK2890"/>
    </row>
    <row r="2891" spans="16:63" x14ac:dyDescent="0.3">
      <c r="P2891" s="55"/>
      <c r="AJ2891"/>
      <c r="AK2891"/>
      <c r="AL2891"/>
      <c r="AT2891"/>
      <c r="AU2891"/>
      <c r="AV2891"/>
      <c r="AW2891"/>
      <c r="AX2891"/>
      <c r="BD2891"/>
      <c r="BE2891"/>
      <c r="BJ2891"/>
      <c r="BK2891"/>
    </row>
    <row r="2892" spans="16:63" x14ac:dyDescent="0.3">
      <c r="P2892" s="55"/>
      <c r="AJ2892"/>
      <c r="AK2892"/>
      <c r="AL2892"/>
      <c r="AT2892"/>
      <c r="AU2892"/>
      <c r="AV2892"/>
      <c r="AW2892"/>
      <c r="AX2892"/>
      <c r="BD2892"/>
      <c r="BE2892"/>
      <c r="BJ2892"/>
      <c r="BK2892"/>
    </row>
    <row r="2893" spans="16:63" x14ac:dyDescent="0.3">
      <c r="P2893" s="55"/>
      <c r="AJ2893"/>
      <c r="AK2893"/>
      <c r="AL2893"/>
      <c r="AT2893"/>
      <c r="AU2893"/>
      <c r="AV2893"/>
      <c r="AW2893"/>
      <c r="AX2893"/>
      <c r="BD2893"/>
      <c r="BE2893"/>
      <c r="BJ2893"/>
      <c r="BK2893"/>
    </row>
    <row r="2894" spans="16:63" x14ac:dyDescent="0.3">
      <c r="P2894" s="55"/>
      <c r="AJ2894"/>
      <c r="AK2894"/>
      <c r="AL2894"/>
      <c r="AT2894"/>
      <c r="AU2894"/>
      <c r="AV2894"/>
      <c r="AW2894"/>
      <c r="AX2894"/>
      <c r="BD2894"/>
      <c r="BE2894"/>
      <c r="BJ2894"/>
      <c r="BK2894"/>
    </row>
    <row r="2895" spans="16:63" x14ac:dyDescent="0.3">
      <c r="P2895" s="55"/>
      <c r="AJ2895"/>
      <c r="AK2895"/>
      <c r="AL2895"/>
      <c r="AT2895"/>
      <c r="AU2895"/>
      <c r="AV2895"/>
      <c r="AW2895"/>
      <c r="AX2895"/>
      <c r="BD2895"/>
      <c r="BE2895"/>
      <c r="BJ2895"/>
      <c r="BK2895"/>
    </row>
    <row r="2896" spans="16:63" x14ac:dyDescent="0.3">
      <c r="P2896" s="55"/>
      <c r="AJ2896"/>
      <c r="AK2896"/>
      <c r="AL2896"/>
      <c r="AT2896"/>
      <c r="AU2896"/>
      <c r="AV2896"/>
      <c r="AW2896"/>
      <c r="AX2896"/>
      <c r="BD2896"/>
      <c r="BE2896"/>
      <c r="BJ2896"/>
      <c r="BK2896"/>
    </row>
    <row r="2897" spans="16:63" x14ac:dyDescent="0.3">
      <c r="P2897" s="55"/>
      <c r="AJ2897"/>
      <c r="AK2897"/>
      <c r="AL2897"/>
      <c r="AT2897"/>
      <c r="AU2897"/>
      <c r="AV2897"/>
      <c r="AW2897"/>
      <c r="AX2897"/>
      <c r="BD2897"/>
      <c r="BE2897"/>
      <c r="BJ2897"/>
      <c r="BK2897"/>
    </row>
    <row r="2898" spans="16:63" x14ac:dyDescent="0.3">
      <c r="P2898" s="55"/>
      <c r="AJ2898"/>
      <c r="AK2898"/>
      <c r="AL2898"/>
      <c r="AT2898"/>
      <c r="AU2898"/>
      <c r="AV2898"/>
      <c r="AW2898"/>
      <c r="AX2898"/>
      <c r="BD2898"/>
      <c r="BE2898"/>
      <c r="BJ2898"/>
      <c r="BK2898"/>
    </row>
    <row r="2899" spans="16:63" x14ac:dyDescent="0.3">
      <c r="P2899" s="55"/>
      <c r="AJ2899"/>
      <c r="AK2899"/>
      <c r="AL2899"/>
      <c r="AT2899"/>
      <c r="AU2899"/>
      <c r="AV2899"/>
      <c r="AW2899"/>
      <c r="AX2899"/>
      <c r="BD2899"/>
      <c r="BE2899"/>
      <c r="BJ2899"/>
      <c r="BK2899"/>
    </row>
    <row r="2900" spans="16:63" x14ac:dyDescent="0.3">
      <c r="P2900" s="55"/>
      <c r="AJ2900"/>
      <c r="AK2900"/>
      <c r="AL2900"/>
      <c r="AT2900"/>
      <c r="AU2900"/>
      <c r="AV2900"/>
      <c r="AW2900"/>
      <c r="AX2900"/>
      <c r="BD2900"/>
      <c r="BE2900"/>
      <c r="BJ2900"/>
      <c r="BK2900"/>
    </row>
    <row r="2901" spans="16:63" x14ac:dyDescent="0.3">
      <c r="P2901" s="55"/>
      <c r="AJ2901"/>
      <c r="AK2901"/>
      <c r="AL2901"/>
      <c r="AT2901"/>
      <c r="AU2901"/>
      <c r="AV2901"/>
      <c r="AW2901"/>
      <c r="AX2901"/>
      <c r="BD2901"/>
      <c r="BE2901"/>
      <c r="BJ2901"/>
      <c r="BK2901"/>
    </row>
    <row r="2902" spans="16:63" x14ac:dyDescent="0.3">
      <c r="P2902" s="55"/>
      <c r="AJ2902"/>
      <c r="AK2902"/>
      <c r="AL2902"/>
      <c r="AT2902"/>
      <c r="AU2902"/>
      <c r="AV2902"/>
      <c r="AW2902"/>
      <c r="AX2902"/>
      <c r="BD2902"/>
      <c r="BE2902"/>
      <c r="BJ2902"/>
      <c r="BK2902"/>
    </row>
    <row r="2903" spans="16:63" x14ac:dyDescent="0.3">
      <c r="P2903" s="55"/>
      <c r="AJ2903"/>
      <c r="AK2903"/>
      <c r="AL2903"/>
      <c r="AT2903"/>
      <c r="AU2903"/>
      <c r="AV2903"/>
      <c r="AW2903"/>
      <c r="AX2903"/>
      <c r="BD2903"/>
      <c r="BE2903"/>
      <c r="BJ2903"/>
      <c r="BK2903"/>
    </row>
    <row r="2904" spans="16:63" x14ac:dyDescent="0.3">
      <c r="P2904" s="55"/>
      <c r="AJ2904"/>
      <c r="AK2904"/>
      <c r="AL2904"/>
      <c r="AT2904"/>
      <c r="AU2904"/>
      <c r="AV2904"/>
      <c r="AW2904"/>
      <c r="AX2904"/>
      <c r="BD2904"/>
      <c r="BE2904"/>
      <c r="BJ2904"/>
      <c r="BK2904"/>
    </row>
    <row r="2905" spans="16:63" x14ac:dyDescent="0.3">
      <c r="P2905" s="55"/>
      <c r="AJ2905"/>
      <c r="AK2905"/>
      <c r="AL2905"/>
      <c r="AT2905"/>
      <c r="AU2905"/>
      <c r="AV2905"/>
      <c r="AW2905"/>
      <c r="AX2905"/>
      <c r="BD2905"/>
      <c r="BE2905"/>
      <c r="BJ2905"/>
      <c r="BK2905"/>
    </row>
    <row r="2906" spans="16:63" x14ac:dyDescent="0.3">
      <c r="P2906" s="55"/>
      <c r="AJ2906"/>
      <c r="AK2906"/>
      <c r="AL2906"/>
      <c r="AT2906"/>
      <c r="AU2906"/>
      <c r="AV2906"/>
      <c r="AW2906"/>
      <c r="AX2906"/>
      <c r="BD2906"/>
      <c r="BE2906"/>
      <c r="BJ2906"/>
      <c r="BK2906"/>
    </row>
    <row r="2907" spans="16:63" x14ac:dyDescent="0.3">
      <c r="P2907" s="55"/>
      <c r="AJ2907"/>
      <c r="AK2907"/>
      <c r="AL2907"/>
      <c r="AT2907"/>
      <c r="AU2907"/>
      <c r="AV2907"/>
      <c r="AW2907"/>
      <c r="AX2907"/>
      <c r="BD2907"/>
      <c r="BE2907"/>
      <c r="BJ2907"/>
      <c r="BK2907"/>
    </row>
    <row r="2908" spans="16:63" x14ac:dyDescent="0.3">
      <c r="P2908" s="55"/>
      <c r="AJ2908"/>
      <c r="AK2908"/>
      <c r="AL2908"/>
      <c r="AT2908"/>
      <c r="AU2908"/>
      <c r="AV2908"/>
      <c r="AW2908"/>
      <c r="AX2908"/>
      <c r="BD2908"/>
      <c r="BE2908"/>
      <c r="BJ2908"/>
      <c r="BK2908"/>
    </row>
    <row r="2909" spans="16:63" x14ac:dyDescent="0.3">
      <c r="P2909" s="55"/>
      <c r="AJ2909"/>
      <c r="AK2909"/>
      <c r="AL2909"/>
      <c r="AT2909"/>
      <c r="AU2909"/>
      <c r="AV2909"/>
      <c r="AW2909"/>
      <c r="AX2909"/>
      <c r="BD2909"/>
      <c r="BE2909"/>
      <c r="BJ2909"/>
      <c r="BK2909"/>
    </row>
    <row r="2910" spans="16:63" x14ac:dyDescent="0.3">
      <c r="P2910" s="55"/>
      <c r="AJ2910"/>
      <c r="AK2910"/>
      <c r="AL2910"/>
      <c r="AT2910"/>
      <c r="AU2910"/>
      <c r="AV2910"/>
      <c r="AW2910"/>
      <c r="AX2910"/>
      <c r="BD2910"/>
      <c r="BE2910"/>
      <c r="BJ2910"/>
      <c r="BK2910"/>
    </row>
    <row r="2911" spans="16:63" x14ac:dyDescent="0.3">
      <c r="P2911" s="55"/>
      <c r="AJ2911"/>
      <c r="AK2911"/>
      <c r="AL2911"/>
      <c r="AT2911"/>
      <c r="AU2911"/>
      <c r="AV2911"/>
      <c r="AW2911"/>
      <c r="AX2911"/>
      <c r="BD2911"/>
      <c r="BE2911"/>
      <c r="BJ2911"/>
      <c r="BK2911"/>
    </row>
    <row r="2912" spans="16:63" x14ac:dyDescent="0.3">
      <c r="P2912" s="55"/>
      <c r="AJ2912"/>
      <c r="AK2912"/>
      <c r="AL2912"/>
      <c r="AT2912"/>
      <c r="AU2912"/>
      <c r="AV2912"/>
      <c r="AW2912"/>
      <c r="AX2912"/>
      <c r="BD2912"/>
      <c r="BE2912"/>
      <c r="BJ2912"/>
      <c r="BK2912"/>
    </row>
    <row r="2913" spans="16:63" x14ac:dyDescent="0.3">
      <c r="P2913" s="55"/>
      <c r="AJ2913"/>
      <c r="AK2913"/>
      <c r="AL2913"/>
      <c r="AT2913"/>
      <c r="AU2913"/>
      <c r="AV2913"/>
      <c r="AW2913"/>
      <c r="AX2913"/>
      <c r="BD2913"/>
      <c r="BE2913"/>
      <c r="BJ2913"/>
      <c r="BK2913"/>
    </row>
    <row r="2914" spans="16:63" x14ac:dyDescent="0.3">
      <c r="P2914" s="55"/>
      <c r="AJ2914"/>
      <c r="AK2914"/>
      <c r="AL2914"/>
      <c r="AT2914"/>
      <c r="AU2914"/>
      <c r="AV2914"/>
      <c r="AW2914"/>
      <c r="AX2914"/>
      <c r="BD2914"/>
      <c r="BE2914"/>
      <c r="BJ2914"/>
      <c r="BK2914"/>
    </row>
    <row r="2915" spans="16:63" x14ac:dyDescent="0.3">
      <c r="P2915" s="55"/>
      <c r="AJ2915"/>
      <c r="AK2915"/>
      <c r="AL2915"/>
      <c r="AT2915"/>
      <c r="AU2915"/>
      <c r="AV2915"/>
      <c r="AW2915"/>
      <c r="AX2915"/>
      <c r="BD2915"/>
      <c r="BE2915"/>
      <c r="BJ2915"/>
      <c r="BK2915"/>
    </row>
    <row r="2916" spans="16:63" x14ac:dyDescent="0.3">
      <c r="P2916" s="55"/>
      <c r="AJ2916"/>
      <c r="AK2916"/>
      <c r="AL2916"/>
      <c r="AT2916"/>
      <c r="AU2916"/>
      <c r="AV2916"/>
      <c r="AW2916"/>
      <c r="AX2916"/>
      <c r="BD2916"/>
      <c r="BE2916"/>
      <c r="BJ2916"/>
      <c r="BK2916"/>
    </row>
    <row r="2917" spans="16:63" x14ac:dyDescent="0.3">
      <c r="P2917" s="55"/>
      <c r="AJ2917"/>
      <c r="AK2917"/>
      <c r="AL2917"/>
      <c r="AT2917"/>
      <c r="AU2917"/>
      <c r="AV2917"/>
      <c r="AW2917"/>
      <c r="AX2917"/>
      <c r="BD2917"/>
      <c r="BE2917"/>
      <c r="BJ2917"/>
      <c r="BK2917"/>
    </row>
    <row r="2918" spans="16:63" x14ac:dyDescent="0.3">
      <c r="P2918" s="55"/>
      <c r="AJ2918"/>
      <c r="AK2918"/>
      <c r="AL2918"/>
      <c r="AT2918"/>
      <c r="AU2918"/>
      <c r="AV2918"/>
      <c r="AW2918"/>
      <c r="AX2918"/>
      <c r="BD2918"/>
      <c r="BE2918"/>
      <c r="BJ2918"/>
      <c r="BK2918"/>
    </row>
    <row r="2919" spans="16:63" x14ac:dyDescent="0.3">
      <c r="P2919" s="55"/>
      <c r="AJ2919"/>
      <c r="AK2919"/>
      <c r="AL2919"/>
      <c r="AT2919"/>
      <c r="AU2919"/>
      <c r="AV2919"/>
      <c r="AW2919"/>
      <c r="AX2919"/>
      <c r="BD2919"/>
      <c r="BE2919"/>
      <c r="BJ2919"/>
      <c r="BK2919"/>
    </row>
    <row r="2920" spans="16:63" x14ac:dyDescent="0.3">
      <c r="P2920" s="55"/>
      <c r="AJ2920"/>
      <c r="AK2920"/>
      <c r="AL2920"/>
      <c r="AT2920"/>
      <c r="AU2920"/>
      <c r="AV2920"/>
      <c r="AW2920"/>
      <c r="AX2920"/>
      <c r="BD2920"/>
      <c r="BE2920"/>
      <c r="BJ2920"/>
      <c r="BK2920"/>
    </row>
    <row r="2921" spans="16:63" x14ac:dyDescent="0.3">
      <c r="P2921" s="55"/>
      <c r="AJ2921"/>
      <c r="AK2921"/>
      <c r="AL2921"/>
      <c r="AT2921"/>
      <c r="AU2921"/>
      <c r="AV2921"/>
      <c r="AW2921"/>
      <c r="AX2921"/>
      <c r="BD2921"/>
      <c r="BE2921"/>
      <c r="BJ2921"/>
      <c r="BK2921"/>
    </row>
    <row r="2922" spans="16:63" x14ac:dyDescent="0.3">
      <c r="P2922" s="55"/>
      <c r="AJ2922"/>
      <c r="AK2922"/>
      <c r="AL2922"/>
      <c r="AT2922"/>
      <c r="AU2922"/>
      <c r="AV2922"/>
      <c r="AW2922"/>
      <c r="AX2922"/>
      <c r="BD2922"/>
      <c r="BE2922"/>
      <c r="BJ2922"/>
      <c r="BK2922"/>
    </row>
    <row r="2923" spans="16:63" x14ac:dyDescent="0.3">
      <c r="P2923" s="55"/>
      <c r="AJ2923"/>
      <c r="AK2923"/>
      <c r="AL2923"/>
      <c r="AT2923"/>
      <c r="AU2923"/>
      <c r="AV2923"/>
      <c r="AW2923"/>
      <c r="AX2923"/>
      <c r="BD2923"/>
      <c r="BE2923"/>
      <c r="BJ2923"/>
      <c r="BK2923"/>
    </row>
    <row r="2924" spans="16:63" x14ac:dyDescent="0.3">
      <c r="P2924" s="55"/>
      <c r="AJ2924"/>
      <c r="AK2924"/>
      <c r="AL2924"/>
      <c r="AT2924"/>
      <c r="AU2924"/>
      <c r="AV2924"/>
      <c r="AW2924"/>
      <c r="AX2924"/>
      <c r="BD2924"/>
      <c r="BE2924"/>
      <c r="BJ2924"/>
      <c r="BK2924"/>
    </row>
    <row r="2925" spans="16:63" x14ac:dyDescent="0.3">
      <c r="P2925" s="55"/>
      <c r="AJ2925"/>
      <c r="AK2925"/>
      <c r="AL2925"/>
      <c r="AT2925"/>
      <c r="AU2925"/>
      <c r="AV2925"/>
      <c r="AW2925"/>
      <c r="AX2925"/>
      <c r="BD2925"/>
      <c r="BE2925"/>
      <c r="BJ2925"/>
      <c r="BK2925"/>
    </row>
    <row r="2926" spans="16:63" x14ac:dyDescent="0.3">
      <c r="P2926" s="55"/>
      <c r="AJ2926"/>
      <c r="AK2926"/>
      <c r="AL2926"/>
      <c r="AT2926"/>
      <c r="AU2926"/>
      <c r="AV2926"/>
      <c r="AW2926"/>
      <c r="AX2926"/>
      <c r="BD2926"/>
      <c r="BE2926"/>
      <c r="BJ2926"/>
      <c r="BK2926"/>
    </row>
    <row r="2927" spans="16:63" x14ac:dyDescent="0.3">
      <c r="P2927" s="55"/>
      <c r="AJ2927"/>
      <c r="AK2927"/>
      <c r="AL2927"/>
      <c r="AT2927"/>
      <c r="AU2927"/>
      <c r="AV2927"/>
      <c r="AW2927"/>
      <c r="AX2927"/>
      <c r="BD2927"/>
      <c r="BE2927"/>
      <c r="BJ2927"/>
      <c r="BK2927"/>
    </row>
    <row r="2928" spans="16:63" x14ac:dyDescent="0.3">
      <c r="P2928" s="55"/>
      <c r="AJ2928"/>
      <c r="AK2928"/>
      <c r="AL2928"/>
      <c r="AT2928"/>
      <c r="AU2928"/>
      <c r="AV2928"/>
      <c r="AW2928"/>
      <c r="AX2928"/>
      <c r="BD2928"/>
      <c r="BE2928"/>
      <c r="BJ2928"/>
      <c r="BK2928"/>
    </row>
    <row r="2929" spans="16:63" x14ac:dyDescent="0.3">
      <c r="P2929" s="55"/>
      <c r="AJ2929"/>
      <c r="AK2929"/>
      <c r="AL2929"/>
      <c r="AT2929"/>
      <c r="AU2929"/>
      <c r="AV2929"/>
      <c r="AW2929"/>
      <c r="AX2929"/>
      <c r="BD2929"/>
      <c r="BE2929"/>
      <c r="BJ2929"/>
      <c r="BK2929"/>
    </row>
    <row r="2930" spans="16:63" x14ac:dyDescent="0.3">
      <c r="P2930" s="55"/>
      <c r="AJ2930"/>
      <c r="AK2930"/>
      <c r="AL2930"/>
      <c r="AT2930"/>
      <c r="AU2930"/>
      <c r="AV2930"/>
      <c r="AW2930"/>
      <c r="AX2930"/>
      <c r="BD2930"/>
      <c r="BE2930"/>
      <c r="BJ2930"/>
      <c r="BK2930"/>
    </row>
    <row r="2931" spans="16:63" x14ac:dyDescent="0.3">
      <c r="P2931" s="55"/>
      <c r="AJ2931"/>
      <c r="AK2931"/>
      <c r="AL2931"/>
      <c r="AT2931"/>
      <c r="AU2931"/>
      <c r="AV2931"/>
      <c r="AW2931"/>
      <c r="AX2931"/>
      <c r="BD2931"/>
      <c r="BE2931"/>
      <c r="BJ2931"/>
      <c r="BK2931"/>
    </row>
    <row r="2932" spans="16:63" x14ac:dyDescent="0.3">
      <c r="P2932" s="55"/>
      <c r="AJ2932"/>
      <c r="AK2932"/>
      <c r="AL2932"/>
      <c r="AT2932"/>
      <c r="AU2932"/>
      <c r="AV2932"/>
      <c r="AW2932"/>
      <c r="AX2932"/>
      <c r="BD2932"/>
      <c r="BE2932"/>
      <c r="BJ2932"/>
      <c r="BK2932"/>
    </row>
    <row r="2933" spans="16:63" x14ac:dyDescent="0.3">
      <c r="P2933" s="55"/>
      <c r="AJ2933"/>
      <c r="AK2933"/>
      <c r="AL2933"/>
      <c r="AT2933"/>
      <c r="AU2933"/>
      <c r="AV2933"/>
      <c r="AW2933"/>
      <c r="AX2933"/>
      <c r="BD2933"/>
      <c r="BE2933"/>
      <c r="BJ2933"/>
      <c r="BK2933"/>
    </row>
    <row r="2934" spans="16:63" x14ac:dyDescent="0.3">
      <c r="P2934" s="55"/>
      <c r="AJ2934"/>
      <c r="AK2934"/>
      <c r="AL2934"/>
      <c r="AT2934"/>
      <c r="AU2934"/>
      <c r="AV2934"/>
      <c r="AW2934"/>
      <c r="AX2934"/>
      <c r="BD2934"/>
      <c r="BE2934"/>
      <c r="BJ2934"/>
      <c r="BK2934"/>
    </row>
    <row r="2935" spans="16:63" x14ac:dyDescent="0.3">
      <c r="P2935" s="55"/>
      <c r="AJ2935"/>
      <c r="AK2935"/>
      <c r="AL2935"/>
      <c r="AT2935"/>
      <c r="AU2935"/>
      <c r="AV2935"/>
      <c r="AW2935"/>
      <c r="AX2935"/>
      <c r="BD2935"/>
      <c r="BE2935"/>
      <c r="BJ2935"/>
      <c r="BK2935"/>
    </row>
    <row r="2936" spans="16:63" x14ac:dyDescent="0.3">
      <c r="P2936" s="55"/>
      <c r="AJ2936"/>
      <c r="AK2936"/>
      <c r="AL2936"/>
      <c r="AT2936"/>
      <c r="AU2936"/>
      <c r="AV2936"/>
      <c r="AW2936"/>
      <c r="AX2936"/>
      <c r="BD2936"/>
      <c r="BE2936"/>
      <c r="BJ2936"/>
      <c r="BK2936"/>
    </row>
    <row r="2937" spans="16:63" x14ac:dyDescent="0.3">
      <c r="P2937" s="55"/>
      <c r="AJ2937"/>
      <c r="AK2937"/>
      <c r="AL2937"/>
      <c r="AT2937"/>
      <c r="AU2937"/>
      <c r="AV2937"/>
      <c r="AW2937"/>
      <c r="AX2937"/>
      <c r="BD2937"/>
      <c r="BE2937"/>
      <c r="BJ2937"/>
      <c r="BK2937"/>
    </row>
    <row r="2938" spans="16:63" x14ac:dyDescent="0.3">
      <c r="P2938" s="55"/>
      <c r="AJ2938"/>
      <c r="AK2938"/>
      <c r="AL2938"/>
      <c r="AT2938"/>
      <c r="AU2938"/>
      <c r="AV2938"/>
      <c r="AW2938"/>
      <c r="AX2938"/>
      <c r="BD2938"/>
      <c r="BE2938"/>
      <c r="BJ2938"/>
      <c r="BK2938"/>
    </row>
    <row r="2939" spans="16:63" x14ac:dyDescent="0.3">
      <c r="P2939" s="55"/>
      <c r="AJ2939"/>
      <c r="AK2939"/>
      <c r="AL2939"/>
      <c r="AT2939"/>
      <c r="AU2939"/>
      <c r="AV2939"/>
      <c r="AW2939"/>
      <c r="AX2939"/>
      <c r="BD2939"/>
      <c r="BE2939"/>
      <c r="BJ2939"/>
      <c r="BK2939"/>
    </row>
    <row r="2940" spans="16:63" x14ac:dyDescent="0.3">
      <c r="P2940" s="55"/>
      <c r="AJ2940"/>
      <c r="AK2940"/>
      <c r="AL2940"/>
      <c r="AT2940"/>
      <c r="AU2940"/>
      <c r="AV2940"/>
      <c r="AW2940"/>
      <c r="AX2940"/>
      <c r="BD2940"/>
      <c r="BE2940"/>
      <c r="BJ2940"/>
      <c r="BK2940"/>
    </row>
    <row r="2941" spans="16:63" x14ac:dyDescent="0.3">
      <c r="P2941" s="55"/>
      <c r="AJ2941"/>
      <c r="AK2941"/>
      <c r="AL2941"/>
      <c r="AT2941"/>
      <c r="AU2941"/>
      <c r="AV2941"/>
      <c r="AW2941"/>
      <c r="AX2941"/>
      <c r="BD2941"/>
      <c r="BE2941"/>
      <c r="BJ2941"/>
      <c r="BK2941"/>
    </row>
    <row r="2942" spans="16:63" x14ac:dyDescent="0.3">
      <c r="P2942" s="55"/>
      <c r="AJ2942"/>
      <c r="AK2942"/>
      <c r="AL2942"/>
      <c r="AT2942"/>
      <c r="AU2942"/>
      <c r="AV2942"/>
      <c r="AW2942"/>
      <c r="AX2942"/>
      <c r="BD2942"/>
      <c r="BE2942"/>
      <c r="BJ2942"/>
      <c r="BK2942"/>
    </row>
    <row r="2943" spans="16:63" x14ac:dyDescent="0.3">
      <c r="P2943" s="55"/>
      <c r="AJ2943"/>
      <c r="AK2943"/>
      <c r="AL2943"/>
      <c r="AT2943"/>
      <c r="AU2943"/>
      <c r="AV2943"/>
      <c r="AW2943"/>
      <c r="AX2943"/>
      <c r="BD2943"/>
      <c r="BE2943"/>
      <c r="BJ2943"/>
      <c r="BK2943"/>
    </row>
    <row r="2944" spans="16:63" x14ac:dyDescent="0.3">
      <c r="P2944" s="55"/>
      <c r="AJ2944"/>
      <c r="AK2944"/>
      <c r="AL2944"/>
      <c r="AT2944"/>
      <c r="AU2944"/>
      <c r="AV2944"/>
      <c r="AW2944"/>
      <c r="AX2944"/>
      <c r="BD2944"/>
      <c r="BE2944"/>
      <c r="BJ2944"/>
      <c r="BK2944"/>
    </row>
    <row r="2945" spans="16:63" x14ac:dyDescent="0.3">
      <c r="P2945" s="55"/>
      <c r="AJ2945"/>
      <c r="AK2945"/>
      <c r="AL2945"/>
      <c r="AT2945"/>
      <c r="AU2945"/>
      <c r="AV2945"/>
      <c r="AW2945"/>
      <c r="AX2945"/>
      <c r="BD2945"/>
      <c r="BE2945"/>
      <c r="BJ2945"/>
      <c r="BK2945"/>
    </row>
    <row r="2946" spans="16:63" x14ac:dyDescent="0.3">
      <c r="P2946" s="55"/>
      <c r="AJ2946"/>
      <c r="AK2946"/>
      <c r="AL2946"/>
      <c r="AT2946"/>
      <c r="AU2946"/>
      <c r="AV2946"/>
      <c r="AW2946"/>
      <c r="AX2946"/>
      <c r="BD2946"/>
      <c r="BE2946"/>
      <c r="BJ2946"/>
      <c r="BK2946"/>
    </row>
    <row r="2947" spans="16:63" x14ac:dyDescent="0.3">
      <c r="P2947" s="55"/>
      <c r="AJ2947"/>
      <c r="AK2947"/>
      <c r="AL2947"/>
      <c r="AT2947"/>
      <c r="AU2947"/>
      <c r="AV2947"/>
      <c r="AW2947"/>
      <c r="AX2947"/>
      <c r="BD2947"/>
      <c r="BE2947"/>
      <c r="BJ2947"/>
      <c r="BK2947"/>
    </row>
    <row r="2948" spans="16:63" x14ac:dyDescent="0.3">
      <c r="P2948" s="55"/>
      <c r="AJ2948"/>
      <c r="AK2948"/>
      <c r="AL2948"/>
      <c r="AT2948"/>
      <c r="AU2948"/>
      <c r="AV2948"/>
      <c r="AW2948"/>
      <c r="AX2948"/>
      <c r="BD2948"/>
      <c r="BE2948"/>
      <c r="BJ2948"/>
      <c r="BK2948"/>
    </row>
    <row r="2949" spans="16:63" x14ac:dyDescent="0.3">
      <c r="P2949" s="55"/>
      <c r="AJ2949"/>
      <c r="AK2949"/>
      <c r="AL2949"/>
      <c r="AT2949"/>
      <c r="AU2949"/>
      <c r="AV2949"/>
      <c r="AW2949"/>
      <c r="AX2949"/>
      <c r="BD2949"/>
      <c r="BE2949"/>
      <c r="BJ2949"/>
      <c r="BK2949"/>
    </row>
    <row r="2950" spans="16:63" x14ac:dyDescent="0.3">
      <c r="P2950" s="55"/>
      <c r="AJ2950"/>
      <c r="AK2950"/>
      <c r="AL2950"/>
      <c r="AT2950"/>
      <c r="AU2950"/>
      <c r="AV2950"/>
      <c r="AW2950"/>
      <c r="AX2950"/>
      <c r="BD2950"/>
      <c r="BE2950"/>
      <c r="BJ2950"/>
      <c r="BK2950"/>
    </row>
    <row r="2951" spans="16:63" x14ac:dyDescent="0.3">
      <c r="P2951" s="55"/>
      <c r="AJ2951"/>
      <c r="AK2951"/>
      <c r="AL2951"/>
      <c r="AT2951"/>
      <c r="AU2951"/>
      <c r="AV2951"/>
      <c r="AW2951"/>
      <c r="AX2951"/>
      <c r="BD2951"/>
      <c r="BE2951"/>
      <c r="BJ2951"/>
      <c r="BK2951"/>
    </row>
    <row r="2952" spans="16:63" x14ac:dyDescent="0.3">
      <c r="P2952" s="55"/>
      <c r="AJ2952"/>
      <c r="AK2952"/>
      <c r="AL2952"/>
      <c r="AT2952"/>
      <c r="AU2952"/>
      <c r="AV2952"/>
      <c r="AW2952"/>
      <c r="AX2952"/>
      <c r="BD2952"/>
      <c r="BE2952"/>
      <c r="BJ2952"/>
      <c r="BK2952"/>
    </row>
    <row r="2953" spans="16:63" x14ac:dyDescent="0.3">
      <c r="P2953" s="55"/>
      <c r="AJ2953"/>
      <c r="AK2953"/>
      <c r="AL2953"/>
      <c r="AT2953"/>
      <c r="AU2953"/>
      <c r="AV2953"/>
      <c r="AW2953"/>
      <c r="AX2953"/>
      <c r="BD2953"/>
      <c r="BE2953"/>
      <c r="BJ2953"/>
      <c r="BK2953"/>
    </row>
    <row r="2954" spans="16:63" x14ac:dyDescent="0.3">
      <c r="P2954" s="55"/>
      <c r="AJ2954"/>
      <c r="AK2954"/>
      <c r="AL2954"/>
      <c r="AT2954"/>
      <c r="AU2954"/>
      <c r="AV2954"/>
      <c r="AW2954"/>
      <c r="AX2954"/>
      <c r="BD2954"/>
      <c r="BE2954"/>
      <c r="BJ2954"/>
      <c r="BK2954"/>
    </row>
    <row r="2955" spans="16:63" x14ac:dyDescent="0.3">
      <c r="P2955" s="55"/>
      <c r="AJ2955"/>
      <c r="AK2955"/>
      <c r="AL2955"/>
      <c r="AT2955"/>
      <c r="AU2955"/>
      <c r="AV2955"/>
      <c r="AW2955"/>
      <c r="AX2955"/>
      <c r="BD2955"/>
      <c r="BE2955"/>
      <c r="BJ2955"/>
      <c r="BK2955"/>
    </row>
    <row r="2956" spans="16:63" x14ac:dyDescent="0.3">
      <c r="P2956" s="55"/>
      <c r="AJ2956"/>
      <c r="AK2956"/>
      <c r="AL2956"/>
      <c r="AT2956"/>
      <c r="AU2956"/>
      <c r="AV2956"/>
      <c r="AW2956"/>
      <c r="AX2956"/>
      <c r="BD2956"/>
      <c r="BE2956"/>
      <c r="BJ2956"/>
      <c r="BK2956"/>
    </row>
    <row r="2957" spans="16:63" x14ac:dyDescent="0.3">
      <c r="P2957" s="55"/>
      <c r="AJ2957"/>
      <c r="AK2957"/>
      <c r="AL2957"/>
      <c r="AT2957"/>
      <c r="AU2957"/>
      <c r="AV2957"/>
      <c r="AW2957"/>
      <c r="AX2957"/>
      <c r="BD2957"/>
      <c r="BE2957"/>
      <c r="BJ2957"/>
      <c r="BK2957"/>
    </row>
    <row r="2958" spans="16:63" x14ac:dyDescent="0.3">
      <c r="P2958" s="55"/>
      <c r="AJ2958"/>
      <c r="AK2958"/>
      <c r="AL2958"/>
      <c r="AT2958"/>
      <c r="AU2958"/>
      <c r="AV2958"/>
      <c r="AW2958"/>
      <c r="AX2958"/>
      <c r="BD2958"/>
      <c r="BE2958"/>
      <c r="BJ2958"/>
      <c r="BK2958"/>
    </row>
    <row r="2959" spans="16:63" x14ac:dyDescent="0.3">
      <c r="P2959" s="55"/>
      <c r="AJ2959"/>
      <c r="AK2959"/>
      <c r="AL2959"/>
      <c r="AT2959"/>
      <c r="AU2959"/>
      <c r="AV2959"/>
      <c r="AW2959"/>
      <c r="AX2959"/>
      <c r="BD2959"/>
      <c r="BE2959"/>
      <c r="BJ2959"/>
      <c r="BK2959"/>
    </row>
    <row r="2960" spans="16:63" x14ac:dyDescent="0.3">
      <c r="P2960" s="55"/>
      <c r="AJ2960"/>
      <c r="AK2960"/>
      <c r="AL2960"/>
      <c r="AT2960"/>
      <c r="AU2960"/>
      <c r="AV2960"/>
      <c r="AW2960"/>
      <c r="AX2960"/>
      <c r="BD2960"/>
      <c r="BE2960"/>
      <c r="BJ2960"/>
      <c r="BK2960"/>
    </row>
    <row r="2961" spans="16:63" x14ac:dyDescent="0.3">
      <c r="P2961" s="55"/>
      <c r="AJ2961"/>
      <c r="AK2961"/>
      <c r="AL2961"/>
      <c r="AT2961"/>
      <c r="AU2961"/>
      <c r="AV2961"/>
      <c r="AW2961"/>
      <c r="AX2961"/>
      <c r="BD2961"/>
      <c r="BE2961"/>
      <c r="BJ2961"/>
      <c r="BK2961"/>
    </row>
    <row r="2962" spans="16:63" x14ac:dyDescent="0.3">
      <c r="P2962" s="55"/>
      <c r="AJ2962"/>
      <c r="AK2962"/>
      <c r="AL2962"/>
      <c r="AT2962"/>
      <c r="AU2962"/>
      <c r="AV2962"/>
      <c r="AW2962"/>
      <c r="AX2962"/>
      <c r="BD2962"/>
      <c r="BE2962"/>
      <c r="BJ2962"/>
      <c r="BK2962"/>
    </row>
    <row r="2963" spans="16:63" x14ac:dyDescent="0.3">
      <c r="P2963" s="55"/>
      <c r="AJ2963"/>
      <c r="AK2963"/>
      <c r="AL2963"/>
      <c r="AT2963"/>
      <c r="AU2963"/>
      <c r="AV2963"/>
      <c r="AW2963"/>
      <c r="AX2963"/>
      <c r="BD2963"/>
      <c r="BE2963"/>
      <c r="BJ2963"/>
      <c r="BK2963"/>
    </row>
    <row r="2964" spans="16:63" x14ac:dyDescent="0.3">
      <c r="P2964" s="55"/>
      <c r="AJ2964"/>
      <c r="AK2964"/>
      <c r="AL2964"/>
      <c r="AT2964"/>
      <c r="AU2964"/>
      <c r="AV2964"/>
      <c r="AW2964"/>
      <c r="AX2964"/>
      <c r="BD2964"/>
      <c r="BE2964"/>
      <c r="BJ2964"/>
      <c r="BK2964"/>
    </row>
    <row r="2965" spans="16:63" x14ac:dyDescent="0.3">
      <c r="P2965" s="55"/>
      <c r="AJ2965"/>
      <c r="AK2965"/>
      <c r="AL2965"/>
      <c r="AT2965"/>
      <c r="AU2965"/>
      <c r="AV2965"/>
      <c r="AW2965"/>
      <c r="AX2965"/>
      <c r="BD2965"/>
      <c r="BE2965"/>
      <c r="BJ2965"/>
      <c r="BK2965"/>
    </row>
    <row r="2966" spans="16:63" x14ac:dyDescent="0.3">
      <c r="P2966" s="55"/>
      <c r="AJ2966"/>
      <c r="AK2966"/>
      <c r="AL2966"/>
      <c r="AT2966"/>
      <c r="AU2966"/>
      <c r="AV2966"/>
      <c r="AW2966"/>
      <c r="AX2966"/>
      <c r="BD2966"/>
      <c r="BE2966"/>
      <c r="BJ2966"/>
      <c r="BK2966"/>
    </row>
    <row r="2967" spans="16:63" x14ac:dyDescent="0.3">
      <c r="P2967" s="55"/>
      <c r="AJ2967"/>
      <c r="AK2967"/>
      <c r="AL2967"/>
      <c r="AT2967"/>
      <c r="AU2967"/>
      <c r="AV2967"/>
      <c r="AW2967"/>
      <c r="AX2967"/>
      <c r="BD2967"/>
      <c r="BE2967"/>
      <c r="BJ2967"/>
      <c r="BK2967"/>
    </row>
    <row r="2968" spans="16:63" x14ac:dyDescent="0.3">
      <c r="P2968" s="55"/>
      <c r="AJ2968"/>
      <c r="AK2968"/>
      <c r="AL2968"/>
      <c r="AT2968"/>
      <c r="AU2968"/>
      <c r="AV2968"/>
      <c r="AW2968"/>
      <c r="AX2968"/>
      <c r="BD2968"/>
      <c r="BE2968"/>
      <c r="BJ2968"/>
      <c r="BK2968"/>
    </row>
    <row r="2969" spans="16:63" x14ac:dyDescent="0.3">
      <c r="P2969" s="55"/>
      <c r="AJ2969"/>
      <c r="AK2969"/>
      <c r="AL2969"/>
      <c r="AT2969"/>
      <c r="AU2969"/>
      <c r="AV2969"/>
      <c r="AW2969"/>
      <c r="AX2969"/>
      <c r="BD2969"/>
      <c r="BE2969"/>
      <c r="BJ2969"/>
      <c r="BK2969"/>
    </row>
    <row r="2970" spans="16:63" x14ac:dyDescent="0.3">
      <c r="P2970" s="55"/>
      <c r="AJ2970"/>
      <c r="AK2970"/>
      <c r="AL2970"/>
      <c r="AT2970"/>
      <c r="AU2970"/>
      <c r="AV2970"/>
      <c r="AW2970"/>
      <c r="AX2970"/>
      <c r="BD2970"/>
      <c r="BE2970"/>
      <c r="BJ2970"/>
      <c r="BK2970"/>
    </row>
    <row r="2971" spans="16:63" x14ac:dyDescent="0.3">
      <c r="P2971" s="55"/>
      <c r="AJ2971"/>
      <c r="AK2971"/>
      <c r="AL2971"/>
      <c r="AT2971"/>
      <c r="AU2971"/>
      <c r="AV2971"/>
      <c r="AW2971"/>
      <c r="AX2971"/>
      <c r="BD2971"/>
      <c r="BE2971"/>
      <c r="BJ2971"/>
      <c r="BK2971"/>
    </row>
    <row r="2972" spans="16:63" x14ac:dyDescent="0.3">
      <c r="P2972" s="55"/>
      <c r="AJ2972"/>
      <c r="AK2972"/>
      <c r="AL2972"/>
      <c r="AT2972"/>
      <c r="AU2972"/>
      <c r="AV2972"/>
      <c r="AW2972"/>
      <c r="AX2972"/>
      <c r="BD2972"/>
      <c r="BE2972"/>
      <c r="BJ2972"/>
      <c r="BK2972"/>
    </row>
    <row r="2973" spans="16:63" x14ac:dyDescent="0.3">
      <c r="P2973" s="55"/>
      <c r="AJ2973"/>
      <c r="AK2973"/>
      <c r="AL2973"/>
      <c r="AT2973"/>
      <c r="AU2973"/>
      <c r="AV2973"/>
      <c r="AW2973"/>
      <c r="AX2973"/>
      <c r="BD2973"/>
      <c r="BE2973"/>
      <c r="BJ2973"/>
      <c r="BK2973"/>
    </row>
    <row r="2974" spans="16:63" x14ac:dyDescent="0.3">
      <c r="P2974" s="55"/>
      <c r="AJ2974"/>
      <c r="AK2974"/>
      <c r="AL2974"/>
      <c r="AT2974"/>
      <c r="AU2974"/>
      <c r="AV2974"/>
      <c r="AW2974"/>
      <c r="AX2974"/>
      <c r="BD2974"/>
      <c r="BE2974"/>
      <c r="BJ2974"/>
      <c r="BK2974"/>
    </row>
    <row r="2975" spans="16:63" x14ac:dyDescent="0.3">
      <c r="P2975" s="55"/>
      <c r="AJ2975"/>
      <c r="AK2975"/>
      <c r="AL2975"/>
      <c r="AT2975"/>
      <c r="AU2975"/>
      <c r="AV2975"/>
      <c r="AW2975"/>
      <c r="AX2975"/>
      <c r="BD2975"/>
      <c r="BE2975"/>
      <c r="BJ2975"/>
      <c r="BK2975"/>
    </row>
    <row r="2976" spans="16:63" x14ac:dyDescent="0.3">
      <c r="P2976" s="55"/>
      <c r="AJ2976"/>
      <c r="AK2976"/>
      <c r="AL2976"/>
      <c r="AT2976"/>
      <c r="AU2976"/>
      <c r="AV2976"/>
      <c r="AW2976"/>
      <c r="AX2976"/>
      <c r="BD2976"/>
      <c r="BE2976"/>
      <c r="BJ2976"/>
      <c r="BK2976"/>
    </row>
    <row r="2977" spans="16:63" x14ac:dyDescent="0.3">
      <c r="P2977" s="55"/>
      <c r="AJ2977"/>
      <c r="AK2977"/>
      <c r="AL2977"/>
      <c r="AT2977"/>
      <c r="AU2977"/>
      <c r="AV2977"/>
      <c r="AW2977"/>
      <c r="AX2977"/>
      <c r="BD2977"/>
      <c r="BE2977"/>
      <c r="BJ2977"/>
      <c r="BK2977"/>
    </row>
    <row r="2978" spans="16:63" x14ac:dyDescent="0.3">
      <c r="P2978" s="55"/>
      <c r="AJ2978"/>
      <c r="AK2978"/>
      <c r="AL2978"/>
      <c r="AT2978"/>
      <c r="AU2978"/>
      <c r="AV2978"/>
      <c r="AW2978"/>
      <c r="AX2978"/>
      <c r="BD2978"/>
      <c r="BE2978"/>
      <c r="BJ2978"/>
      <c r="BK2978"/>
    </row>
    <row r="2979" spans="16:63" x14ac:dyDescent="0.3">
      <c r="P2979" s="55"/>
      <c r="AJ2979"/>
      <c r="AK2979"/>
      <c r="AL2979"/>
      <c r="AT2979"/>
      <c r="AU2979"/>
      <c r="AV2979"/>
      <c r="AW2979"/>
      <c r="AX2979"/>
      <c r="BD2979"/>
      <c r="BE2979"/>
      <c r="BJ2979"/>
      <c r="BK2979"/>
    </row>
    <row r="2980" spans="16:63" x14ac:dyDescent="0.3">
      <c r="P2980" s="55"/>
      <c r="AJ2980"/>
      <c r="AK2980"/>
      <c r="AL2980"/>
      <c r="AT2980"/>
      <c r="AU2980"/>
      <c r="AV2980"/>
      <c r="AW2980"/>
      <c r="AX2980"/>
      <c r="BD2980"/>
      <c r="BE2980"/>
      <c r="BJ2980"/>
      <c r="BK2980"/>
    </row>
    <row r="2981" spans="16:63" x14ac:dyDescent="0.3">
      <c r="P2981" s="55"/>
      <c r="AJ2981"/>
      <c r="AK2981"/>
      <c r="AL2981"/>
      <c r="AT2981"/>
      <c r="AU2981"/>
      <c r="AV2981"/>
      <c r="AW2981"/>
      <c r="AX2981"/>
      <c r="BD2981"/>
      <c r="BE2981"/>
      <c r="BJ2981"/>
      <c r="BK2981"/>
    </row>
    <row r="2982" spans="16:63" x14ac:dyDescent="0.3">
      <c r="P2982" s="55"/>
      <c r="AJ2982"/>
      <c r="AK2982"/>
      <c r="AL2982"/>
      <c r="AT2982"/>
      <c r="AU2982"/>
      <c r="AV2982"/>
      <c r="AW2982"/>
      <c r="AX2982"/>
      <c r="BD2982"/>
      <c r="BE2982"/>
      <c r="BJ2982"/>
      <c r="BK2982"/>
    </row>
    <row r="2983" spans="16:63" x14ac:dyDescent="0.3">
      <c r="P2983" s="55"/>
      <c r="AJ2983"/>
      <c r="AK2983"/>
      <c r="AL2983"/>
      <c r="AT2983"/>
      <c r="AU2983"/>
      <c r="AV2983"/>
      <c r="AW2983"/>
      <c r="AX2983"/>
      <c r="BD2983"/>
      <c r="BE2983"/>
      <c r="BJ2983"/>
      <c r="BK2983"/>
    </row>
    <row r="2984" spans="16:63" x14ac:dyDescent="0.3">
      <c r="P2984" s="55"/>
      <c r="AJ2984"/>
      <c r="AK2984"/>
      <c r="AL2984"/>
      <c r="AT2984"/>
      <c r="AU2984"/>
      <c r="AV2984"/>
      <c r="AW2984"/>
      <c r="AX2984"/>
      <c r="BD2984"/>
      <c r="BE2984"/>
      <c r="BJ2984"/>
      <c r="BK2984"/>
    </row>
    <row r="2985" spans="16:63" x14ac:dyDescent="0.3">
      <c r="P2985" s="55"/>
      <c r="AJ2985"/>
      <c r="AK2985"/>
      <c r="AL2985"/>
      <c r="AT2985"/>
      <c r="AU2985"/>
      <c r="AV2985"/>
      <c r="AW2985"/>
      <c r="AX2985"/>
      <c r="BD2985"/>
      <c r="BE2985"/>
      <c r="BJ2985"/>
      <c r="BK2985"/>
    </row>
    <row r="2986" spans="16:63" x14ac:dyDescent="0.3">
      <c r="P2986" s="55"/>
      <c r="AJ2986"/>
      <c r="AK2986"/>
      <c r="AL2986"/>
      <c r="AT2986"/>
      <c r="AU2986"/>
      <c r="AV2986"/>
      <c r="AW2986"/>
      <c r="AX2986"/>
      <c r="BD2986"/>
      <c r="BE2986"/>
      <c r="BJ2986"/>
      <c r="BK2986"/>
    </row>
    <row r="2987" spans="16:63" x14ac:dyDescent="0.3">
      <c r="P2987" s="55"/>
      <c r="AJ2987"/>
      <c r="AK2987"/>
      <c r="AL2987"/>
      <c r="AT2987"/>
      <c r="AU2987"/>
      <c r="AV2987"/>
      <c r="AW2987"/>
      <c r="AX2987"/>
      <c r="BD2987"/>
      <c r="BE2987"/>
      <c r="BJ2987"/>
      <c r="BK2987"/>
    </row>
    <row r="2988" spans="16:63" x14ac:dyDescent="0.3">
      <c r="P2988" s="55"/>
      <c r="AJ2988"/>
      <c r="AK2988"/>
      <c r="AL2988"/>
      <c r="AT2988"/>
      <c r="AU2988"/>
      <c r="AV2988"/>
      <c r="AW2988"/>
      <c r="AX2988"/>
      <c r="BD2988"/>
      <c r="BE2988"/>
      <c r="BJ2988"/>
      <c r="BK2988"/>
    </row>
    <row r="2989" spans="16:63" x14ac:dyDescent="0.3">
      <c r="P2989" s="55"/>
      <c r="AJ2989"/>
      <c r="AK2989"/>
      <c r="AL2989"/>
      <c r="AT2989"/>
      <c r="AU2989"/>
      <c r="AV2989"/>
      <c r="AW2989"/>
      <c r="AX2989"/>
      <c r="BD2989"/>
      <c r="BE2989"/>
      <c r="BJ2989"/>
      <c r="BK2989"/>
    </row>
    <row r="2990" spans="16:63" x14ac:dyDescent="0.3">
      <c r="P2990" s="55"/>
      <c r="AJ2990"/>
      <c r="AK2990"/>
      <c r="AL2990"/>
      <c r="AT2990"/>
      <c r="AU2990"/>
      <c r="AV2990"/>
      <c r="AW2990"/>
      <c r="AX2990"/>
      <c r="BD2990"/>
      <c r="BE2990"/>
      <c r="BJ2990"/>
      <c r="BK2990"/>
    </row>
    <row r="2991" spans="16:63" x14ac:dyDescent="0.3">
      <c r="P2991" s="55"/>
      <c r="AJ2991"/>
      <c r="AK2991"/>
      <c r="AL2991"/>
      <c r="AT2991"/>
      <c r="AU2991"/>
      <c r="AV2991"/>
      <c r="AW2991"/>
      <c r="AX2991"/>
      <c r="BD2991"/>
      <c r="BE2991"/>
      <c r="BJ2991"/>
      <c r="BK2991"/>
    </row>
    <row r="2992" spans="16:63" x14ac:dyDescent="0.3">
      <c r="P2992" s="55"/>
      <c r="AJ2992"/>
      <c r="AK2992"/>
      <c r="AL2992"/>
      <c r="AT2992"/>
      <c r="AU2992"/>
      <c r="AV2992"/>
      <c r="AW2992"/>
      <c r="AX2992"/>
      <c r="BD2992"/>
      <c r="BE2992"/>
      <c r="BJ2992"/>
      <c r="BK2992"/>
    </row>
    <row r="2993" spans="16:63" x14ac:dyDescent="0.3">
      <c r="P2993" s="55"/>
      <c r="AJ2993"/>
      <c r="AK2993"/>
      <c r="AL2993"/>
      <c r="AT2993"/>
      <c r="AU2993"/>
      <c r="AV2993"/>
      <c r="AW2993"/>
      <c r="AX2993"/>
      <c r="BD2993"/>
      <c r="BE2993"/>
      <c r="BJ2993"/>
      <c r="BK2993"/>
    </row>
    <row r="2994" spans="16:63" x14ac:dyDescent="0.3">
      <c r="P2994" s="55"/>
      <c r="AJ2994"/>
      <c r="AK2994"/>
      <c r="AL2994"/>
      <c r="AT2994"/>
      <c r="AU2994"/>
      <c r="AV2994"/>
      <c r="AW2994"/>
      <c r="AX2994"/>
      <c r="BD2994"/>
      <c r="BE2994"/>
      <c r="BJ2994"/>
      <c r="BK2994"/>
    </row>
    <row r="2995" spans="16:63" x14ac:dyDescent="0.3">
      <c r="P2995" s="55"/>
      <c r="AJ2995"/>
      <c r="AK2995"/>
      <c r="AL2995"/>
      <c r="AT2995"/>
      <c r="AU2995"/>
      <c r="AV2995"/>
      <c r="AW2995"/>
      <c r="AX2995"/>
      <c r="BD2995"/>
      <c r="BE2995"/>
      <c r="BJ2995"/>
      <c r="BK2995"/>
    </row>
    <row r="2996" spans="16:63" x14ac:dyDescent="0.3">
      <c r="P2996" s="55"/>
      <c r="AJ2996"/>
      <c r="AK2996"/>
      <c r="AL2996"/>
      <c r="AT2996"/>
      <c r="AU2996"/>
      <c r="AV2996"/>
      <c r="AW2996"/>
      <c r="AX2996"/>
      <c r="BD2996"/>
      <c r="BE2996"/>
      <c r="BJ2996"/>
      <c r="BK2996"/>
    </row>
    <row r="2997" spans="16:63" x14ac:dyDescent="0.3">
      <c r="P2997" s="55"/>
      <c r="AJ2997"/>
      <c r="AK2997"/>
      <c r="AL2997"/>
      <c r="AT2997"/>
      <c r="AU2997"/>
      <c r="AV2997"/>
      <c r="AW2997"/>
      <c r="AX2997"/>
      <c r="BD2997"/>
      <c r="BE2997"/>
      <c r="BJ2997"/>
      <c r="BK2997"/>
    </row>
    <row r="2998" spans="16:63" x14ac:dyDescent="0.3">
      <c r="P2998" s="55"/>
      <c r="AJ2998"/>
      <c r="AK2998"/>
      <c r="AL2998"/>
      <c r="AT2998"/>
      <c r="AU2998"/>
      <c r="AV2998"/>
      <c r="AW2998"/>
      <c r="AX2998"/>
      <c r="BD2998"/>
      <c r="BE2998"/>
      <c r="BJ2998"/>
      <c r="BK2998"/>
    </row>
    <row r="2999" spans="16:63" x14ac:dyDescent="0.3">
      <c r="P2999" s="55"/>
      <c r="AJ2999"/>
      <c r="AK2999"/>
      <c r="AL2999"/>
      <c r="AT2999"/>
      <c r="AU2999"/>
      <c r="AV2999"/>
      <c r="AW2999"/>
      <c r="AX2999"/>
      <c r="BD2999"/>
      <c r="BE2999"/>
      <c r="BJ2999"/>
      <c r="BK2999"/>
    </row>
    <row r="3000" spans="16:63" x14ac:dyDescent="0.3">
      <c r="P3000" s="55"/>
      <c r="AJ3000"/>
      <c r="AK3000"/>
      <c r="AL3000"/>
      <c r="AT3000"/>
      <c r="AU3000"/>
      <c r="AV3000"/>
      <c r="AW3000"/>
      <c r="AX3000"/>
      <c r="BD3000"/>
      <c r="BE3000"/>
      <c r="BJ3000"/>
      <c r="BK3000"/>
    </row>
    <row r="3001" spans="16:63" x14ac:dyDescent="0.3">
      <c r="P3001" s="55"/>
      <c r="AJ3001"/>
      <c r="AK3001"/>
      <c r="AL3001"/>
      <c r="AT3001"/>
      <c r="AU3001"/>
      <c r="AV3001"/>
      <c r="AW3001"/>
      <c r="AX3001"/>
      <c r="BD3001"/>
      <c r="BE3001"/>
      <c r="BJ3001"/>
      <c r="BK3001"/>
    </row>
    <row r="3002" spans="16:63" x14ac:dyDescent="0.3">
      <c r="P3002" s="55"/>
      <c r="AJ3002"/>
      <c r="AK3002"/>
      <c r="AL3002"/>
      <c r="AT3002"/>
      <c r="AU3002"/>
      <c r="AV3002"/>
      <c r="AW3002"/>
      <c r="AX3002"/>
      <c r="BD3002"/>
      <c r="BE3002"/>
      <c r="BJ3002"/>
      <c r="BK3002"/>
    </row>
    <row r="3003" spans="16:63" x14ac:dyDescent="0.3">
      <c r="P3003" s="55"/>
      <c r="AJ3003"/>
      <c r="AK3003"/>
      <c r="AL3003"/>
      <c r="AT3003"/>
      <c r="AU3003"/>
      <c r="AV3003"/>
      <c r="AW3003"/>
      <c r="AX3003"/>
      <c r="BD3003"/>
      <c r="BE3003"/>
      <c r="BJ3003"/>
      <c r="BK3003"/>
    </row>
    <row r="3004" spans="16:63" x14ac:dyDescent="0.3">
      <c r="P3004" s="55"/>
      <c r="AJ3004"/>
      <c r="AK3004"/>
      <c r="AL3004"/>
      <c r="AT3004"/>
      <c r="AU3004"/>
      <c r="AV3004"/>
      <c r="AW3004"/>
      <c r="AX3004"/>
      <c r="BD3004"/>
      <c r="BE3004"/>
      <c r="BJ3004"/>
      <c r="BK3004"/>
    </row>
    <row r="3005" spans="16:63" x14ac:dyDescent="0.3">
      <c r="P3005" s="55"/>
      <c r="AJ3005"/>
      <c r="AK3005"/>
      <c r="AL3005"/>
      <c r="AT3005"/>
      <c r="AU3005"/>
      <c r="AV3005"/>
      <c r="AW3005"/>
      <c r="AX3005"/>
      <c r="BD3005"/>
      <c r="BE3005"/>
      <c r="BJ3005"/>
      <c r="BK3005"/>
    </row>
    <row r="3006" spans="16:63" ht="15" thickBot="1" x14ac:dyDescent="0.35">
      <c r="P3006" s="55"/>
      <c r="AJ3006"/>
      <c r="AK3006"/>
      <c r="AL3006"/>
      <c r="AT3006"/>
      <c r="AU3006"/>
      <c r="AV3006"/>
      <c r="AW3006"/>
      <c r="AX3006"/>
      <c r="BD3006"/>
      <c r="BE3006"/>
      <c r="BJ3006"/>
      <c r="BK3006"/>
    </row>
    <row r="3007" spans="16:63" x14ac:dyDescent="0.3">
      <c r="P3007" s="55"/>
      <c r="AJ3007"/>
      <c r="AK3007"/>
      <c r="AL3007"/>
      <c r="AT3007"/>
      <c r="AU3007"/>
      <c r="AV3007"/>
      <c r="AW3007"/>
      <c r="AX3007"/>
      <c r="BD3007"/>
      <c r="BE3007"/>
      <c r="BJ3007"/>
      <c r="BK3007"/>
    </row>
    <row r="3008" spans="16:63" x14ac:dyDescent="0.3">
      <c r="P3008" s="55"/>
      <c r="AJ3008"/>
      <c r="AK3008"/>
      <c r="AL3008"/>
      <c r="AT3008"/>
      <c r="AU3008"/>
      <c r="AV3008"/>
      <c r="AW3008"/>
      <c r="AX3008"/>
      <c r="BD3008"/>
      <c r="BE3008"/>
      <c r="BJ3008"/>
      <c r="BK3008"/>
    </row>
    <row r="3009" spans="16:63" x14ac:dyDescent="0.3">
      <c r="P3009" s="55"/>
      <c r="AJ3009"/>
      <c r="AK3009"/>
      <c r="AL3009"/>
      <c r="AT3009"/>
      <c r="AU3009"/>
      <c r="AV3009"/>
      <c r="AW3009"/>
      <c r="AX3009"/>
      <c r="BD3009"/>
      <c r="BE3009"/>
      <c r="BJ3009"/>
      <c r="BK3009"/>
    </row>
    <row r="3010" spans="16:63" x14ac:dyDescent="0.3">
      <c r="P3010" s="55"/>
      <c r="AJ3010"/>
      <c r="AK3010"/>
      <c r="AL3010"/>
      <c r="AT3010"/>
      <c r="AU3010"/>
      <c r="AV3010"/>
      <c r="AW3010"/>
      <c r="AX3010"/>
      <c r="BD3010"/>
      <c r="BE3010"/>
      <c r="BJ3010"/>
      <c r="BK3010"/>
    </row>
    <row r="3011" spans="16:63" x14ac:dyDescent="0.3">
      <c r="P3011" s="55"/>
      <c r="AJ3011"/>
      <c r="AK3011"/>
      <c r="AL3011"/>
      <c r="AT3011"/>
      <c r="AU3011"/>
      <c r="AV3011"/>
      <c r="AW3011"/>
      <c r="AX3011"/>
      <c r="BD3011"/>
      <c r="BE3011"/>
      <c r="BJ3011"/>
      <c r="BK3011"/>
    </row>
    <row r="3012" spans="16:63" x14ac:dyDescent="0.3">
      <c r="P3012" s="55"/>
      <c r="AJ3012"/>
      <c r="AK3012"/>
      <c r="AL3012"/>
      <c r="AT3012"/>
      <c r="AU3012"/>
      <c r="AV3012"/>
      <c r="AW3012"/>
      <c r="AX3012"/>
      <c r="BD3012"/>
      <c r="BE3012"/>
      <c r="BJ3012"/>
      <c r="BK3012"/>
    </row>
    <row r="3013" spans="16:63" x14ac:dyDescent="0.3">
      <c r="P3013" s="55"/>
      <c r="AJ3013"/>
      <c r="AK3013"/>
      <c r="AL3013"/>
      <c r="AT3013"/>
      <c r="AU3013"/>
      <c r="AV3013"/>
      <c r="AW3013"/>
      <c r="AX3013"/>
      <c r="BD3013"/>
      <c r="BE3013"/>
      <c r="BJ3013"/>
      <c r="BK3013"/>
    </row>
    <row r="3014" spans="16:63" x14ac:dyDescent="0.3">
      <c r="P3014" s="55"/>
      <c r="AJ3014"/>
      <c r="AK3014"/>
      <c r="AL3014"/>
      <c r="AT3014"/>
      <c r="AU3014"/>
      <c r="AV3014"/>
      <c r="AW3014"/>
      <c r="AX3014"/>
      <c r="BD3014"/>
      <c r="BE3014"/>
      <c r="BJ3014"/>
      <c r="BK3014"/>
    </row>
    <row r="3015" spans="16:63" x14ac:dyDescent="0.3">
      <c r="P3015" s="55"/>
      <c r="AJ3015"/>
      <c r="AK3015"/>
      <c r="AL3015"/>
      <c r="AT3015"/>
      <c r="AU3015"/>
      <c r="AV3015"/>
      <c r="AW3015"/>
      <c r="AX3015"/>
      <c r="BD3015"/>
      <c r="BE3015"/>
      <c r="BJ3015"/>
      <c r="BK3015"/>
    </row>
    <row r="3016" spans="16:63" x14ac:dyDescent="0.3">
      <c r="P3016" s="55"/>
      <c r="AJ3016"/>
      <c r="AK3016"/>
      <c r="AL3016"/>
      <c r="AT3016"/>
      <c r="AU3016"/>
      <c r="AV3016"/>
      <c r="AW3016"/>
      <c r="AX3016"/>
      <c r="BD3016"/>
      <c r="BE3016"/>
      <c r="BJ3016"/>
      <c r="BK3016"/>
    </row>
    <row r="3017" spans="16:63" x14ac:dyDescent="0.3">
      <c r="P3017" s="55"/>
      <c r="AJ3017"/>
      <c r="AK3017"/>
      <c r="AL3017"/>
      <c r="AT3017"/>
      <c r="AU3017"/>
      <c r="AV3017"/>
      <c r="AW3017"/>
      <c r="AX3017"/>
      <c r="BD3017"/>
      <c r="BE3017"/>
      <c r="BJ3017"/>
      <c r="BK3017"/>
    </row>
    <row r="3018" spans="16:63" x14ac:dyDescent="0.3">
      <c r="P3018" s="55"/>
      <c r="AJ3018"/>
      <c r="AK3018"/>
      <c r="AL3018"/>
      <c r="AT3018"/>
      <c r="AU3018"/>
      <c r="AV3018"/>
      <c r="AW3018"/>
      <c r="AX3018"/>
      <c r="BD3018"/>
      <c r="BE3018"/>
      <c r="BJ3018"/>
      <c r="BK3018"/>
    </row>
    <row r="3019" spans="16:63" x14ac:dyDescent="0.3">
      <c r="P3019" s="55"/>
      <c r="AJ3019"/>
      <c r="AK3019"/>
      <c r="AL3019"/>
      <c r="AT3019"/>
      <c r="AU3019"/>
      <c r="AV3019"/>
      <c r="AW3019"/>
      <c r="AX3019"/>
      <c r="BD3019"/>
      <c r="BE3019"/>
      <c r="BJ3019"/>
      <c r="BK3019"/>
    </row>
    <row r="3020" spans="16:63" x14ac:dyDescent="0.3">
      <c r="P3020" s="55"/>
      <c r="AJ3020"/>
      <c r="AK3020"/>
      <c r="AL3020"/>
      <c r="AT3020"/>
      <c r="AU3020"/>
      <c r="AV3020"/>
      <c r="AW3020"/>
      <c r="AX3020"/>
      <c r="BD3020"/>
      <c r="BE3020"/>
      <c r="BJ3020"/>
      <c r="BK3020"/>
    </row>
    <row r="3021" spans="16:63" x14ac:dyDescent="0.3">
      <c r="P3021" s="55"/>
      <c r="AJ3021"/>
      <c r="AK3021"/>
      <c r="AL3021"/>
      <c r="AT3021"/>
      <c r="AU3021"/>
      <c r="AV3021"/>
      <c r="AW3021"/>
      <c r="AX3021"/>
      <c r="BD3021"/>
      <c r="BE3021"/>
      <c r="BJ3021"/>
      <c r="BK3021"/>
    </row>
    <row r="3022" spans="16:63" x14ac:dyDescent="0.3">
      <c r="P3022" s="55"/>
      <c r="AJ3022"/>
      <c r="AK3022"/>
      <c r="AL3022"/>
      <c r="AT3022"/>
      <c r="AU3022"/>
      <c r="AV3022"/>
      <c r="AW3022"/>
      <c r="AX3022"/>
      <c r="BD3022"/>
      <c r="BE3022"/>
      <c r="BJ3022"/>
      <c r="BK3022"/>
    </row>
    <row r="3023" spans="16:63" x14ac:dyDescent="0.3">
      <c r="P3023" s="55"/>
      <c r="AJ3023"/>
      <c r="AK3023"/>
      <c r="AL3023"/>
      <c r="AT3023"/>
      <c r="AU3023"/>
      <c r="AV3023"/>
      <c r="AW3023"/>
      <c r="AX3023"/>
      <c r="BD3023"/>
      <c r="BE3023"/>
      <c r="BJ3023"/>
      <c r="BK3023"/>
    </row>
    <row r="3024" spans="16:63" x14ac:dyDescent="0.3">
      <c r="P3024" s="55"/>
      <c r="AJ3024"/>
      <c r="AK3024"/>
      <c r="AL3024"/>
      <c r="AT3024"/>
      <c r="AU3024"/>
      <c r="AV3024"/>
      <c r="AW3024"/>
      <c r="AX3024"/>
      <c r="BD3024"/>
      <c r="BE3024"/>
      <c r="BJ3024"/>
      <c r="BK3024"/>
    </row>
    <row r="3025" spans="16:63" x14ac:dyDescent="0.3">
      <c r="P3025" s="55"/>
      <c r="AJ3025"/>
      <c r="AK3025"/>
      <c r="AL3025"/>
      <c r="AT3025"/>
      <c r="AU3025"/>
      <c r="AV3025"/>
      <c r="AW3025"/>
      <c r="AX3025"/>
      <c r="BD3025"/>
      <c r="BE3025"/>
      <c r="BJ3025"/>
      <c r="BK3025"/>
    </row>
    <row r="3026" spans="16:63" x14ac:dyDescent="0.3">
      <c r="P3026" s="55"/>
      <c r="AJ3026"/>
      <c r="AK3026"/>
      <c r="AL3026"/>
      <c r="AT3026"/>
      <c r="AU3026"/>
      <c r="AV3026"/>
      <c r="AW3026"/>
      <c r="AX3026"/>
      <c r="BD3026"/>
      <c r="BE3026"/>
      <c r="BJ3026"/>
      <c r="BK3026"/>
    </row>
    <row r="3027" spans="16:63" x14ac:dyDescent="0.3">
      <c r="P3027" s="55"/>
      <c r="AJ3027"/>
      <c r="AK3027"/>
      <c r="AL3027"/>
      <c r="AT3027"/>
      <c r="AU3027"/>
      <c r="AV3027"/>
      <c r="AW3027"/>
      <c r="AX3027"/>
      <c r="BD3027"/>
      <c r="BE3027"/>
      <c r="BJ3027"/>
      <c r="BK3027"/>
    </row>
    <row r="3028" spans="16:63" x14ac:dyDescent="0.3">
      <c r="P3028" s="55"/>
      <c r="AJ3028"/>
      <c r="AK3028"/>
      <c r="AL3028"/>
      <c r="AT3028"/>
      <c r="AU3028"/>
      <c r="AV3028"/>
      <c r="AW3028"/>
      <c r="AX3028"/>
      <c r="BD3028"/>
      <c r="BE3028"/>
      <c r="BJ3028"/>
      <c r="BK3028"/>
    </row>
    <row r="3029" spans="16:63" x14ac:dyDescent="0.3">
      <c r="P3029" s="55"/>
      <c r="AJ3029"/>
      <c r="AK3029"/>
      <c r="AL3029"/>
      <c r="AT3029"/>
      <c r="AU3029"/>
      <c r="AV3029"/>
      <c r="AW3029"/>
      <c r="AX3029"/>
      <c r="BD3029"/>
      <c r="BE3029"/>
      <c r="BJ3029"/>
      <c r="BK3029"/>
    </row>
    <row r="3030" spans="16:63" x14ac:dyDescent="0.3">
      <c r="P3030" s="55"/>
      <c r="AJ3030"/>
      <c r="AK3030"/>
      <c r="AL3030"/>
      <c r="AT3030"/>
      <c r="AU3030"/>
      <c r="AV3030"/>
      <c r="AW3030"/>
      <c r="AX3030"/>
      <c r="BD3030"/>
      <c r="BE3030"/>
      <c r="BJ3030"/>
      <c r="BK3030"/>
    </row>
    <row r="3031" spans="16:63" x14ac:dyDescent="0.3">
      <c r="P3031" s="55"/>
      <c r="AJ3031"/>
      <c r="AK3031"/>
      <c r="AL3031"/>
      <c r="AT3031"/>
      <c r="AU3031"/>
      <c r="AV3031"/>
      <c r="AW3031"/>
      <c r="AX3031"/>
      <c r="BD3031"/>
      <c r="BE3031"/>
      <c r="BJ3031"/>
      <c r="BK3031"/>
    </row>
    <row r="3032" spans="16:63" x14ac:dyDescent="0.3">
      <c r="P3032" s="55"/>
      <c r="AJ3032"/>
      <c r="AK3032"/>
      <c r="AL3032"/>
      <c r="AT3032"/>
      <c r="AU3032"/>
      <c r="AV3032"/>
      <c r="AW3032"/>
      <c r="AX3032"/>
      <c r="BD3032"/>
      <c r="BE3032"/>
      <c r="BJ3032"/>
      <c r="BK3032"/>
    </row>
    <row r="3033" spans="16:63" x14ac:dyDescent="0.3">
      <c r="P3033" s="55"/>
      <c r="AJ3033"/>
      <c r="AK3033"/>
      <c r="AL3033"/>
      <c r="AT3033"/>
      <c r="AU3033"/>
      <c r="AV3033"/>
      <c r="AW3033"/>
      <c r="AX3033"/>
      <c r="BD3033"/>
      <c r="BE3033"/>
      <c r="BJ3033"/>
      <c r="BK3033"/>
    </row>
    <row r="3034" spans="16:63" x14ac:dyDescent="0.3">
      <c r="P3034" s="55"/>
      <c r="AJ3034"/>
      <c r="AK3034"/>
      <c r="AL3034"/>
      <c r="AT3034"/>
      <c r="AU3034"/>
      <c r="AV3034"/>
      <c r="AW3034"/>
      <c r="AX3034"/>
      <c r="BD3034"/>
      <c r="BE3034"/>
      <c r="BJ3034"/>
      <c r="BK3034"/>
    </row>
    <row r="3035" spans="16:63" x14ac:dyDescent="0.3">
      <c r="P3035" s="55"/>
      <c r="AJ3035"/>
      <c r="AK3035"/>
      <c r="AL3035"/>
      <c r="AT3035"/>
      <c r="AU3035"/>
      <c r="AV3035"/>
      <c r="AW3035"/>
      <c r="AX3035"/>
      <c r="BD3035"/>
      <c r="BE3035"/>
      <c r="BJ3035"/>
      <c r="BK3035"/>
    </row>
    <row r="3036" spans="16:63" x14ac:dyDescent="0.3">
      <c r="P3036" s="55"/>
      <c r="AJ3036"/>
      <c r="AK3036"/>
      <c r="AL3036"/>
      <c r="AT3036"/>
      <c r="AU3036"/>
      <c r="AV3036"/>
      <c r="AW3036"/>
      <c r="AX3036"/>
      <c r="BD3036"/>
      <c r="BE3036"/>
      <c r="BJ3036"/>
      <c r="BK3036"/>
    </row>
    <row r="3037" spans="16:63" x14ac:dyDescent="0.3">
      <c r="P3037" s="55"/>
      <c r="AJ3037"/>
      <c r="AK3037"/>
      <c r="AL3037"/>
      <c r="AT3037"/>
      <c r="AU3037"/>
      <c r="AV3037"/>
      <c r="AW3037"/>
      <c r="AX3037"/>
      <c r="BD3037"/>
      <c r="BE3037"/>
      <c r="BJ3037"/>
      <c r="BK3037"/>
    </row>
    <row r="3038" spans="16:63" x14ac:dyDescent="0.3">
      <c r="P3038" s="55"/>
      <c r="AJ3038"/>
      <c r="AK3038"/>
      <c r="AL3038"/>
      <c r="AT3038"/>
      <c r="AU3038"/>
      <c r="AV3038"/>
      <c r="AW3038"/>
      <c r="AX3038"/>
      <c r="BD3038"/>
      <c r="BE3038"/>
      <c r="BJ3038"/>
      <c r="BK3038"/>
    </row>
    <row r="3039" spans="16:63" x14ac:dyDescent="0.3">
      <c r="P3039" s="55"/>
      <c r="AJ3039"/>
      <c r="AK3039"/>
      <c r="AL3039"/>
      <c r="AT3039"/>
      <c r="AU3039"/>
      <c r="AV3039"/>
      <c r="AW3039"/>
      <c r="AX3039"/>
      <c r="BD3039"/>
      <c r="BE3039"/>
      <c r="BJ3039"/>
      <c r="BK3039"/>
    </row>
    <row r="3040" spans="16:63" x14ac:dyDescent="0.3">
      <c r="P3040" s="55"/>
      <c r="AJ3040"/>
      <c r="AK3040"/>
      <c r="AL3040"/>
      <c r="AT3040"/>
      <c r="AU3040"/>
      <c r="AV3040"/>
      <c r="AW3040"/>
      <c r="AX3040"/>
      <c r="BD3040"/>
      <c r="BE3040"/>
      <c r="BJ3040"/>
      <c r="BK3040"/>
    </row>
    <row r="3041" spans="16:63" x14ac:dyDescent="0.3">
      <c r="P3041" s="55"/>
      <c r="AJ3041"/>
      <c r="AK3041"/>
      <c r="AL3041"/>
      <c r="AT3041"/>
      <c r="AU3041"/>
      <c r="AV3041"/>
      <c r="AW3041"/>
      <c r="AX3041"/>
      <c r="BD3041"/>
      <c r="BE3041"/>
      <c r="BJ3041"/>
      <c r="BK3041"/>
    </row>
    <row r="3042" spans="16:63" x14ac:dyDescent="0.3">
      <c r="P3042" s="55"/>
      <c r="AJ3042"/>
      <c r="AK3042"/>
      <c r="AL3042"/>
      <c r="AT3042"/>
      <c r="AU3042"/>
      <c r="AV3042"/>
      <c r="AW3042"/>
      <c r="AX3042"/>
      <c r="BD3042"/>
      <c r="BE3042"/>
      <c r="BJ3042"/>
      <c r="BK3042"/>
    </row>
    <row r="3043" spans="16:63" x14ac:dyDescent="0.3">
      <c r="P3043" s="55"/>
      <c r="AJ3043"/>
      <c r="AK3043"/>
      <c r="AL3043"/>
      <c r="AT3043"/>
      <c r="AU3043"/>
      <c r="AV3043"/>
      <c r="AW3043"/>
      <c r="AX3043"/>
      <c r="BD3043"/>
      <c r="BE3043"/>
      <c r="BJ3043"/>
      <c r="BK3043"/>
    </row>
    <row r="3044" spans="16:63" x14ac:dyDescent="0.3">
      <c r="P3044" s="55"/>
      <c r="AJ3044"/>
      <c r="AK3044"/>
      <c r="AL3044"/>
      <c r="AT3044"/>
      <c r="AU3044"/>
      <c r="AV3044"/>
      <c r="AW3044"/>
      <c r="AX3044"/>
      <c r="BD3044"/>
      <c r="BE3044"/>
      <c r="BJ3044"/>
      <c r="BK3044"/>
    </row>
    <row r="3045" spans="16:63" x14ac:dyDescent="0.3">
      <c r="P3045" s="55"/>
      <c r="AJ3045"/>
      <c r="AK3045"/>
      <c r="AL3045"/>
      <c r="AT3045"/>
      <c r="AU3045"/>
      <c r="AV3045"/>
      <c r="AW3045"/>
      <c r="AX3045"/>
      <c r="BD3045"/>
      <c r="BE3045"/>
      <c r="BJ3045"/>
      <c r="BK3045"/>
    </row>
    <row r="3046" spans="16:63" x14ac:dyDescent="0.3">
      <c r="P3046" s="55"/>
      <c r="AJ3046"/>
      <c r="AK3046"/>
      <c r="AL3046"/>
      <c r="AT3046"/>
      <c r="AU3046"/>
      <c r="AV3046"/>
      <c r="AW3046"/>
      <c r="AX3046"/>
      <c r="BD3046"/>
      <c r="BE3046"/>
      <c r="BJ3046"/>
      <c r="BK3046"/>
    </row>
    <row r="3047" spans="16:63" x14ac:dyDescent="0.3">
      <c r="P3047" s="55"/>
      <c r="AJ3047"/>
      <c r="AK3047"/>
      <c r="AL3047"/>
      <c r="AT3047"/>
      <c r="AU3047"/>
      <c r="AV3047"/>
      <c r="AW3047"/>
      <c r="AX3047"/>
      <c r="BD3047"/>
      <c r="BE3047"/>
      <c r="BJ3047"/>
      <c r="BK3047"/>
    </row>
    <row r="3048" spans="16:63" x14ac:dyDescent="0.3">
      <c r="P3048" s="55"/>
      <c r="AJ3048"/>
      <c r="AK3048"/>
      <c r="AL3048"/>
      <c r="AT3048"/>
      <c r="AU3048"/>
      <c r="AV3048"/>
      <c r="AW3048"/>
      <c r="AX3048"/>
      <c r="BD3048"/>
      <c r="BE3048"/>
      <c r="BJ3048"/>
      <c r="BK3048"/>
    </row>
    <row r="3049" spans="16:63" x14ac:dyDescent="0.3">
      <c r="P3049" s="55"/>
      <c r="AJ3049"/>
      <c r="AK3049"/>
      <c r="AL3049"/>
      <c r="AT3049"/>
      <c r="AU3049"/>
      <c r="AV3049"/>
      <c r="AW3049"/>
      <c r="AX3049"/>
      <c r="BD3049"/>
      <c r="BE3049"/>
      <c r="BJ3049"/>
      <c r="BK3049"/>
    </row>
    <row r="3050" spans="16:63" x14ac:dyDescent="0.3">
      <c r="P3050" s="55"/>
      <c r="AJ3050"/>
      <c r="AK3050"/>
      <c r="AL3050"/>
      <c r="AT3050"/>
      <c r="AU3050"/>
      <c r="AV3050"/>
      <c r="AW3050"/>
      <c r="AX3050"/>
      <c r="BD3050"/>
      <c r="BE3050"/>
      <c r="BJ3050"/>
      <c r="BK3050"/>
    </row>
    <row r="3051" spans="16:63" x14ac:dyDescent="0.3">
      <c r="P3051" s="55"/>
      <c r="AJ3051"/>
      <c r="AK3051"/>
      <c r="AL3051"/>
      <c r="AT3051"/>
      <c r="AU3051"/>
      <c r="AV3051"/>
      <c r="AW3051"/>
      <c r="AX3051"/>
      <c r="BD3051"/>
      <c r="BE3051"/>
      <c r="BJ3051"/>
      <c r="BK3051"/>
    </row>
    <row r="3052" spans="16:63" x14ac:dyDescent="0.3">
      <c r="P3052" s="55"/>
      <c r="AJ3052"/>
      <c r="AK3052"/>
      <c r="AL3052"/>
      <c r="AT3052"/>
      <c r="AU3052"/>
      <c r="AV3052"/>
      <c r="AW3052"/>
      <c r="AX3052"/>
      <c r="BD3052"/>
      <c r="BE3052"/>
      <c r="BJ3052"/>
      <c r="BK3052"/>
    </row>
    <row r="3053" spans="16:63" x14ac:dyDescent="0.3">
      <c r="P3053" s="55"/>
      <c r="AJ3053"/>
      <c r="AK3053"/>
      <c r="AL3053"/>
      <c r="AT3053"/>
      <c r="AU3053"/>
      <c r="AV3053"/>
      <c r="AW3053"/>
      <c r="AX3053"/>
      <c r="BD3053"/>
      <c r="BE3053"/>
      <c r="BJ3053"/>
      <c r="BK3053"/>
    </row>
    <row r="3054" spans="16:63" x14ac:dyDescent="0.3">
      <c r="P3054" s="55"/>
      <c r="AJ3054"/>
      <c r="AK3054"/>
      <c r="AL3054"/>
      <c r="AT3054"/>
      <c r="AU3054"/>
      <c r="AV3054"/>
      <c r="AW3054"/>
      <c r="AX3054"/>
      <c r="BD3054"/>
      <c r="BE3054"/>
      <c r="BJ3054"/>
      <c r="BK3054"/>
    </row>
    <row r="3055" spans="16:63" x14ac:dyDescent="0.3">
      <c r="P3055" s="55"/>
      <c r="AJ3055"/>
      <c r="AK3055"/>
      <c r="AL3055"/>
      <c r="AT3055"/>
      <c r="AU3055"/>
      <c r="AV3055"/>
      <c r="AW3055"/>
      <c r="AX3055"/>
      <c r="BD3055"/>
      <c r="BE3055"/>
      <c r="BJ3055"/>
      <c r="BK3055"/>
    </row>
    <row r="3056" spans="16:63" x14ac:dyDescent="0.3">
      <c r="P3056" s="55"/>
      <c r="AJ3056"/>
      <c r="AK3056"/>
      <c r="AL3056"/>
      <c r="AT3056"/>
      <c r="AU3056"/>
      <c r="AV3056"/>
      <c r="AW3056"/>
      <c r="AX3056"/>
      <c r="BD3056"/>
      <c r="BE3056"/>
      <c r="BJ3056"/>
      <c r="BK3056"/>
    </row>
    <row r="3057" spans="16:63" x14ac:dyDescent="0.3">
      <c r="P3057" s="55"/>
      <c r="AJ3057"/>
      <c r="AK3057"/>
      <c r="AL3057"/>
      <c r="AT3057"/>
      <c r="AU3057"/>
      <c r="AV3057"/>
      <c r="AW3057"/>
      <c r="AX3057"/>
      <c r="BD3057"/>
      <c r="BE3057"/>
      <c r="BJ3057"/>
      <c r="BK3057"/>
    </row>
    <row r="3058" spans="16:63" x14ac:dyDescent="0.3">
      <c r="P3058" s="55"/>
      <c r="AJ3058"/>
      <c r="AK3058"/>
      <c r="AL3058"/>
      <c r="AT3058"/>
      <c r="AU3058"/>
      <c r="AV3058"/>
      <c r="AW3058"/>
      <c r="AX3058"/>
      <c r="BD3058"/>
      <c r="BE3058"/>
      <c r="BJ3058"/>
      <c r="BK3058"/>
    </row>
    <row r="3059" spans="16:63" x14ac:dyDescent="0.3">
      <c r="P3059" s="55"/>
      <c r="AJ3059"/>
      <c r="AK3059"/>
      <c r="AL3059"/>
      <c r="AT3059"/>
      <c r="AU3059"/>
      <c r="AV3059"/>
      <c r="AW3059"/>
      <c r="AX3059"/>
      <c r="BD3059"/>
      <c r="BE3059"/>
      <c r="BJ3059"/>
      <c r="BK3059"/>
    </row>
    <row r="3060" spans="16:63" x14ac:dyDescent="0.3">
      <c r="P3060" s="55"/>
      <c r="AJ3060"/>
      <c r="AK3060"/>
      <c r="AL3060"/>
      <c r="AT3060"/>
      <c r="AU3060"/>
      <c r="AV3060"/>
      <c r="AW3060"/>
      <c r="AX3060"/>
      <c r="BD3060"/>
      <c r="BE3060"/>
      <c r="BJ3060"/>
      <c r="BK3060"/>
    </row>
    <row r="3061" spans="16:63" x14ac:dyDescent="0.3">
      <c r="P3061" s="55"/>
      <c r="AJ3061"/>
      <c r="AK3061"/>
      <c r="AL3061"/>
      <c r="AT3061"/>
      <c r="AU3061"/>
      <c r="AV3061"/>
      <c r="AW3061"/>
      <c r="AX3061"/>
      <c r="BD3061"/>
      <c r="BE3061"/>
      <c r="BJ3061"/>
      <c r="BK3061"/>
    </row>
    <row r="3062" spans="16:63" x14ac:dyDescent="0.3">
      <c r="P3062" s="55"/>
      <c r="AJ3062"/>
      <c r="AK3062"/>
      <c r="AL3062"/>
      <c r="AT3062"/>
      <c r="AU3062"/>
      <c r="AV3062"/>
      <c r="AW3062"/>
      <c r="AX3062"/>
      <c r="BD3062"/>
      <c r="BE3062"/>
      <c r="BJ3062"/>
      <c r="BK3062"/>
    </row>
    <row r="3063" spans="16:63" x14ac:dyDescent="0.3">
      <c r="P3063" s="55"/>
      <c r="AJ3063"/>
      <c r="AK3063"/>
      <c r="AL3063"/>
      <c r="AT3063"/>
      <c r="AU3063"/>
      <c r="AV3063"/>
      <c r="AW3063"/>
      <c r="AX3063"/>
      <c r="BD3063"/>
      <c r="BE3063"/>
      <c r="BJ3063"/>
      <c r="BK3063"/>
    </row>
    <row r="3064" spans="16:63" x14ac:dyDescent="0.3">
      <c r="P3064" s="55"/>
      <c r="AJ3064"/>
      <c r="AK3064"/>
      <c r="AL3064"/>
      <c r="AT3064"/>
      <c r="AU3064"/>
      <c r="AV3064"/>
      <c r="AW3064"/>
      <c r="AX3064"/>
      <c r="BD3064"/>
      <c r="BE3064"/>
      <c r="BJ3064"/>
      <c r="BK3064"/>
    </row>
    <row r="3065" spans="16:63" x14ac:dyDescent="0.3">
      <c r="P3065" s="55"/>
      <c r="AJ3065"/>
      <c r="AK3065"/>
      <c r="AL3065"/>
      <c r="AT3065"/>
      <c r="AU3065"/>
      <c r="AV3065"/>
      <c r="AW3065"/>
      <c r="AX3065"/>
      <c r="BD3065"/>
      <c r="BE3065"/>
      <c r="BJ3065"/>
      <c r="BK3065"/>
    </row>
    <row r="3066" spans="16:63" x14ac:dyDescent="0.3">
      <c r="P3066" s="55"/>
      <c r="AJ3066"/>
      <c r="AK3066"/>
      <c r="AL3066"/>
      <c r="AT3066"/>
      <c r="AU3066"/>
      <c r="AV3066"/>
      <c r="AW3066"/>
      <c r="AX3066"/>
      <c r="BD3066"/>
      <c r="BE3066"/>
      <c r="BJ3066"/>
      <c r="BK3066"/>
    </row>
    <row r="3067" spans="16:63" x14ac:dyDescent="0.3">
      <c r="P3067" s="55"/>
      <c r="AJ3067"/>
      <c r="AK3067"/>
      <c r="AL3067"/>
      <c r="AT3067"/>
      <c r="AU3067"/>
      <c r="AV3067"/>
      <c r="AW3067"/>
      <c r="AX3067"/>
      <c r="BD3067"/>
      <c r="BE3067"/>
      <c r="BJ3067"/>
      <c r="BK3067"/>
    </row>
    <row r="3068" spans="16:63" x14ac:dyDescent="0.3">
      <c r="P3068" s="55"/>
      <c r="AJ3068"/>
      <c r="AK3068"/>
      <c r="AL3068"/>
      <c r="AT3068"/>
      <c r="AU3068"/>
      <c r="AV3068"/>
      <c r="AW3068"/>
      <c r="AX3068"/>
      <c r="BD3068"/>
      <c r="BE3068"/>
      <c r="BJ3068"/>
      <c r="BK3068"/>
    </row>
    <row r="3069" spans="16:63" x14ac:dyDescent="0.3">
      <c r="P3069" s="55"/>
      <c r="AJ3069"/>
      <c r="AK3069"/>
      <c r="AL3069"/>
      <c r="AT3069"/>
      <c r="AU3069"/>
      <c r="AV3069"/>
      <c r="AW3069"/>
      <c r="AX3069"/>
      <c r="BD3069"/>
      <c r="BE3069"/>
      <c r="BJ3069"/>
      <c r="BK3069"/>
    </row>
    <row r="3070" spans="16:63" x14ac:dyDescent="0.3">
      <c r="P3070" s="55"/>
      <c r="AJ3070"/>
      <c r="AK3070"/>
      <c r="AL3070"/>
      <c r="AT3070"/>
      <c r="AU3070"/>
      <c r="AV3070"/>
      <c r="AW3070"/>
      <c r="AX3070"/>
      <c r="BD3070"/>
      <c r="BE3070"/>
      <c r="BJ3070"/>
      <c r="BK3070"/>
    </row>
    <row r="3071" spans="16:63" x14ac:dyDescent="0.3">
      <c r="P3071" s="55"/>
      <c r="AJ3071"/>
      <c r="AK3071"/>
      <c r="AL3071"/>
      <c r="AT3071"/>
      <c r="AU3071"/>
      <c r="AV3071"/>
      <c r="AW3071"/>
      <c r="AX3071"/>
      <c r="BD3071"/>
      <c r="BE3071"/>
      <c r="BJ3071"/>
      <c r="BK3071"/>
    </row>
    <row r="3072" spans="16:63" x14ac:dyDescent="0.3">
      <c r="P3072" s="55"/>
      <c r="AJ3072"/>
      <c r="AK3072"/>
      <c r="AL3072"/>
      <c r="AT3072"/>
      <c r="AU3072"/>
      <c r="AV3072"/>
      <c r="AW3072"/>
      <c r="AX3072"/>
      <c r="BD3072"/>
      <c r="BE3072"/>
      <c r="BJ3072"/>
      <c r="BK3072"/>
    </row>
    <row r="3073" spans="16:63" x14ac:dyDescent="0.3">
      <c r="P3073" s="55"/>
      <c r="AJ3073"/>
      <c r="AK3073"/>
      <c r="AL3073"/>
      <c r="AT3073"/>
      <c r="AU3073"/>
      <c r="AV3073"/>
      <c r="AW3073"/>
      <c r="AX3073"/>
      <c r="BD3073"/>
      <c r="BE3073"/>
      <c r="BJ3073"/>
      <c r="BK3073"/>
    </row>
    <row r="3074" spans="16:63" x14ac:dyDescent="0.3">
      <c r="P3074" s="55"/>
      <c r="AJ3074"/>
      <c r="AK3074"/>
      <c r="AL3074"/>
      <c r="AT3074"/>
      <c r="AU3074"/>
      <c r="AV3074"/>
      <c r="AW3074"/>
      <c r="AX3074"/>
      <c r="BD3074"/>
      <c r="BE3074"/>
      <c r="BJ3074"/>
      <c r="BK3074"/>
    </row>
    <row r="3075" spans="16:63" x14ac:dyDescent="0.3">
      <c r="P3075" s="55"/>
      <c r="AJ3075"/>
      <c r="AK3075"/>
      <c r="AL3075"/>
      <c r="AT3075"/>
      <c r="AU3075"/>
      <c r="AV3075"/>
      <c r="AW3075"/>
      <c r="AX3075"/>
      <c r="BD3075"/>
      <c r="BE3075"/>
      <c r="BJ3075"/>
      <c r="BK3075"/>
    </row>
    <row r="3076" spans="16:63" x14ac:dyDescent="0.3">
      <c r="P3076" s="55"/>
      <c r="AJ3076"/>
      <c r="AK3076"/>
      <c r="AL3076"/>
      <c r="AT3076"/>
      <c r="AU3076"/>
      <c r="AV3076"/>
      <c r="AW3076"/>
      <c r="AX3076"/>
      <c r="BD3076"/>
      <c r="BE3076"/>
      <c r="BJ3076"/>
      <c r="BK3076"/>
    </row>
    <row r="3077" spans="16:63" x14ac:dyDescent="0.3">
      <c r="P3077" s="55"/>
      <c r="AJ3077"/>
      <c r="AK3077"/>
      <c r="AL3077"/>
      <c r="AT3077"/>
      <c r="AU3077"/>
      <c r="AV3077"/>
      <c r="AW3077"/>
      <c r="AX3077"/>
      <c r="BD3077"/>
      <c r="BE3077"/>
      <c r="BJ3077"/>
      <c r="BK3077"/>
    </row>
    <row r="3078" spans="16:63" x14ac:dyDescent="0.3">
      <c r="P3078" s="55"/>
      <c r="AJ3078"/>
      <c r="AK3078"/>
      <c r="AL3078"/>
      <c r="AT3078"/>
      <c r="AU3078"/>
      <c r="AV3078"/>
      <c r="AW3078"/>
      <c r="AX3078"/>
      <c r="BD3078"/>
      <c r="BE3078"/>
      <c r="BJ3078"/>
      <c r="BK3078"/>
    </row>
    <row r="3079" spans="16:63" x14ac:dyDescent="0.3">
      <c r="P3079" s="55"/>
      <c r="AJ3079"/>
      <c r="AK3079"/>
      <c r="AL3079"/>
      <c r="AT3079"/>
      <c r="AU3079"/>
      <c r="AV3079"/>
      <c r="AW3079"/>
      <c r="AX3079"/>
      <c r="BD3079"/>
      <c r="BE3079"/>
      <c r="BJ3079"/>
      <c r="BK3079"/>
    </row>
    <row r="3080" spans="16:63" x14ac:dyDescent="0.3">
      <c r="P3080" s="55"/>
      <c r="AJ3080"/>
      <c r="AK3080"/>
      <c r="AL3080"/>
      <c r="AT3080"/>
      <c r="AU3080"/>
      <c r="AV3080"/>
      <c r="AW3080"/>
      <c r="AX3080"/>
      <c r="BD3080"/>
      <c r="BE3080"/>
      <c r="BJ3080"/>
      <c r="BK3080"/>
    </row>
    <row r="3081" spans="16:63" x14ac:dyDescent="0.3">
      <c r="P3081" s="55"/>
      <c r="AJ3081"/>
      <c r="AK3081"/>
      <c r="AL3081"/>
      <c r="AT3081"/>
      <c r="AU3081"/>
      <c r="AV3081"/>
      <c r="AW3081"/>
      <c r="AX3081"/>
      <c r="BD3081"/>
      <c r="BE3081"/>
      <c r="BJ3081"/>
      <c r="BK3081"/>
    </row>
    <row r="3082" spans="16:63" x14ac:dyDescent="0.3">
      <c r="P3082" s="55"/>
      <c r="AJ3082"/>
      <c r="AK3082"/>
      <c r="AL3082"/>
      <c r="AT3082"/>
      <c r="AU3082"/>
      <c r="AV3082"/>
      <c r="AW3082"/>
      <c r="AX3082"/>
      <c r="BD3082"/>
      <c r="BE3082"/>
      <c r="BJ3082"/>
      <c r="BK3082"/>
    </row>
    <row r="3083" spans="16:63" x14ac:dyDescent="0.3">
      <c r="P3083" s="55"/>
      <c r="AJ3083"/>
      <c r="AK3083"/>
      <c r="AL3083"/>
      <c r="AT3083"/>
      <c r="AU3083"/>
      <c r="AV3083"/>
      <c r="AW3083"/>
      <c r="AX3083"/>
      <c r="BD3083"/>
      <c r="BE3083"/>
      <c r="BJ3083"/>
      <c r="BK3083"/>
    </row>
    <row r="3084" spans="16:63" x14ac:dyDescent="0.3">
      <c r="P3084" s="55"/>
      <c r="AJ3084"/>
      <c r="AK3084"/>
      <c r="AL3084"/>
      <c r="AT3084"/>
      <c r="AU3084"/>
      <c r="AV3084"/>
      <c r="AW3084"/>
      <c r="AX3084"/>
      <c r="BD3084"/>
      <c r="BE3084"/>
      <c r="BJ3084"/>
      <c r="BK3084"/>
    </row>
    <row r="3085" spans="16:63" x14ac:dyDescent="0.3">
      <c r="P3085" s="55"/>
      <c r="AJ3085"/>
      <c r="AK3085"/>
      <c r="AL3085"/>
      <c r="AT3085"/>
      <c r="AU3085"/>
      <c r="AV3085"/>
      <c r="AW3085"/>
      <c r="AX3085"/>
      <c r="BD3085"/>
      <c r="BE3085"/>
      <c r="BJ3085"/>
      <c r="BK3085"/>
    </row>
    <row r="3086" spans="16:63" x14ac:dyDescent="0.3">
      <c r="P3086" s="55"/>
      <c r="AJ3086"/>
      <c r="AK3086"/>
      <c r="AL3086"/>
      <c r="AT3086"/>
      <c r="AU3086"/>
      <c r="AV3086"/>
      <c r="AW3086"/>
      <c r="AX3086"/>
      <c r="BD3086"/>
      <c r="BE3086"/>
      <c r="BJ3086"/>
      <c r="BK3086"/>
    </row>
    <row r="3087" spans="16:63" x14ac:dyDescent="0.3">
      <c r="P3087" s="55"/>
      <c r="AJ3087"/>
      <c r="AK3087"/>
      <c r="AL3087"/>
      <c r="AT3087"/>
      <c r="AU3087"/>
      <c r="AV3087"/>
      <c r="AW3087"/>
      <c r="AX3087"/>
      <c r="BD3087"/>
      <c r="BE3087"/>
      <c r="BJ3087"/>
      <c r="BK3087"/>
    </row>
    <row r="3088" spans="16:63" x14ac:dyDescent="0.3">
      <c r="P3088" s="55"/>
      <c r="AJ3088"/>
      <c r="AK3088"/>
      <c r="AL3088"/>
      <c r="AT3088"/>
      <c r="AU3088"/>
      <c r="AV3088"/>
      <c r="AW3088"/>
      <c r="AX3088"/>
      <c r="BD3088"/>
      <c r="BE3088"/>
      <c r="BJ3088"/>
      <c r="BK3088"/>
    </row>
    <row r="3089" spans="16:63" x14ac:dyDescent="0.3">
      <c r="P3089" s="55"/>
      <c r="AJ3089"/>
      <c r="AK3089"/>
      <c r="AL3089"/>
      <c r="AT3089"/>
      <c r="AU3089"/>
      <c r="AV3089"/>
      <c r="AW3089"/>
      <c r="AX3089"/>
      <c r="BD3089"/>
      <c r="BE3089"/>
      <c r="BJ3089"/>
      <c r="BK3089"/>
    </row>
    <row r="3090" spans="16:63" x14ac:dyDescent="0.3">
      <c r="P3090" s="55"/>
      <c r="AJ3090"/>
      <c r="AK3090"/>
      <c r="AL3090"/>
      <c r="AT3090"/>
      <c r="AU3090"/>
      <c r="AV3090"/>
      <c r="AW3090"/>
      <c r="AX3090"/>
      <c r="BD3090"/>
      <c r="BE3090"/>
      <c r="BJ3090"/>
      <c r="BK3090"/>
    </row>
    <row r="3091" spans="16:63" x14ac:dyDescent="0.3">
      <c r="P3091" s="55"/>
      <c r="AJ3091"/>
      <c r="AK3091"/>
      <c r="AL3091"/>
      <c r="AT3091"/>
      <c r="AU3091"/>
      <c r="AV3091"/>
      <c r="AW3091"/>
      <c r="AX3091"/>
      <c r="BD3091"/>
      <c r="BE3091"/>
      <c r="BJ3091"/>
      <c r="BK3091"/>
    </row>
    <row r="3092" spans="16:63" x14ac:dyDescent="0.3">
      <c r="P3092" s="55"/>
      <c r="AJ3092"/>
      <c r="AK3092"/>
      <c r="AL3092"/>
      <c r="AT3092"/>
      <c r="AU3092"/>
      <c r="AV3092"/>
      <c r="AW3092"/>
      <c r="AX3092"/>
      <c r="BD3092"/>
      <c r="BE3092"/>
      <c r="BJ3092"/>
      <c r="BK3092"/>
    </row>
    <row r="3093" spans="16:63" x14ac:dyDescent="0.3">
      <c r="P3093" s="55"/>
      <c r="AJ3093"/>
      <c r="AK3093"/>
      <c r="AL3093"/>
      <c r="AT3093"/>
      <c r="AU3093"/>
      <c r="AV3093"/>
      <c r="AW3093"/>
      <c r="AX3093"/>
      <c r="BD3093"/>
      <c r="BE3093"/>
      <c r="BJ3093"/>
      <c r="BK3093"/>
    </row>
    <row r="3094" spans="16:63" x14ac:dyDescent="0.3">
      <c r="P3094" s="55"/>
      <c r="AJ3094"/>
      <c r="AK3094"/>
      <c r="AL3094"/>
      <c r="AT3094"/>
      <c r="AU3094"/>
      <c r="AV3094"/>
      <c r="AW3094"/>
      <c r="AX3094"/>
      <c r="BD3094"/>
      <c r="BE3094"/>
      <c r="BJ3094"/>
      <c r="BK3094"/>
    </row>
    <row r="3095" spans="16:63" x14ac:dyDescent="0.3">
      <c r="P3095" s="55"/>
      <c r="AJ3095"/>
      <c r="AK3095"/>
      <c r="AL3095"/>
      <c r="AT3095"/>
      <c r="AU3095"/>
      <c r="AV3095"/>
      <c r="AW3095"/>
      <c r="AX3095"/>
      <c r="BD3095"/>
      <c r="BE3095"/>
      <c r="BJ3095"/>
      <c r="BK3095"/>
    </row>
    <row r="3096" spans="16:63" x14ac:dyDescent="0.3">
      <c r="P3096" s="55"/>
      <c r="AJ3096"/>
      <c r="AK3096"/>
      <c r="AL3096"/>
      <c r="AT3096"/>
      <c r="AU3096"/>
      <c r="AV3096"/>
      <c r="AW3096"/>
      <c r="AX3096"/>
      <c r="BD3096"/>
      <c r="BE3096"/>
      <c r="BJ3096"/>
      <c r="BK3096"/>
    </row>
    <row r="3097" spans="16:63" x14ac:dyDescent="0.3">
      <c r="P3097" s="55"/>
      <c r="AJ3097"/>
      <c r="AK3097"/>
      <c r="AL3097"/>
      <c r="AT3097"/>
      <c r="AU3097"/>
      <c r="AV3097"/>
      <c r="AW3097"/>
      <c r="AX3097"/>
      <c r="BD3097"/>
      <c r="BE3097"/>
      <c r="BJ3097"/>
      <c r="BK3097"/>
    </row>
    <row r="3098" spans="16:63" x14ac:dyDescent="0.3">
      <c r="P3098" s="55"/>
      <c r="AJ3098"/>
      <c r="AK3098"/>
      <c r="AL3098"/>
      <c r="AT3098"/>
      <c r="AU3098"/>
      <c r="AV3098"/>
      <c r="AW3098"/>
      <c r="AX3098"/>
      <c r="BD3098"/>
      <c r="BE3098"/>
      <c r="BJ3098"/>
      <c r="BK3098"/>
    </row>
    <row r="3099" spans="16:63" x14ac:dyDescent="0.3">
      <c r="P3099" s="55"/>
      <c r="AJ3099"/>
      <c r="AK3099"/>
      <c r="AL3099"/>
      <c r="AT3099"/>
      <c r="AU3099"/>
      <c r="AV3099"/>
      <c r="AW3099"/>
      <c r="AX3099"/>
      <c r="BD3099"/>
      <c r="BE3099"/>
      <c r="BJ3099"/>
      <c r="BK3099"/>
    </row>
    <row r="3100" spans="16:63" x14ac:dyDescent="0.3">
      <c r="P3100" s="55"/>
      <c r="AJ3100"/>
      <c r="AK3100"/>
      <c r="AL3100"/>
      <c r="AT3100"/>
      <c r="AU3100"/>
      <c r="AV3100"/>
      <c r="AW3100"/>
      <c r="AX3100"/>
      <c r="BD3100"/>
      <c r="BE3100"/>
      <c r="BJ3100"/>
      <c r="BK3100"/>
    </row>
    <row r="3101" spans="16:63" x14ac:dyDescent="0.3">
      <c r="P3101" s="55"/>
      <c r="AJ3101"/>
      <c r="AK3101"/>
      <c r="AL3101"/>
      <c r="AT3101"/>
      <c r="AU3101"/>
      <c r="AV3101"/>
      <c r="AW3101"/>
      <c r="AX3101"/>
      <c r="BD3101"/>
      <c r="BE3101"/>
      <c r="BJ3101"/>
      <c r="BK3101"/>
    </row>
    <row r="3102" spans="16:63" x14ac:dyDescent="0.3">
      <c r="P3102" s="55"/>
      <c r="AJ3102"/>
      <c r="AK3102"/>
      <c r="AL3102"/>
      <c r="AT3102"/>
      <c r="AU3102"/>
      <c r="AV3102"/>
      <c r="AW3102"/>
      <c r="AX3102"/>
      <c r="BD3102"/>
      <c r="BE3102"/>
      <c r="BJ3102"/>
      <c r="BK3102"/>
    </row>
    <row r="3103" spans="16:63" x14ac:dyDescent="0.3">
      <c r="P3103" s="55"/>
      <c r="AJ3103"/>
      <c r="AK3103"/>
      <c r="AL3103"/>
      <c r="AT3103"/>
      <c r="AU3103"/>
      <c r="AV3103"/>
      <c r="AW3103"/>
      <c r="AX3103"/>
      <c r="BD3103"/>
      <c r="BE3103"/>
      <c r="BJ3103"/>
      <c r="BK3103"/>
    </row>
    <row r="3104" spans="16:63" x14ac:dyDescent="0.3">
      <c r="P3104" s="55"/>
      <c r="AJ3104"/>
      <c r="AK3104"/>
      <c r="AL3104"/>
      <c r="AT3104"/>
      <c r="AU3104"/>
      <c r="AV3104"/>
      <c r="AW3104"/>
      <c r="AX3104"/>
      <c r="BD3104"/>
      <c r="BE3104"/>
      <c r="BJ3104"/>
      <c r="BK3104"/>
    </row>
    <row r="3105" spans="16:63" x14ac:dyDescent="0.3">
      <c r="P3105" s="55"/>
      <c r="AJ3105"/>
      <c r="AK3105"/>
      <c r="AL3105"/>
      <c r="AT3105"/>
      <c r="AU3105"/>
      <c r="AV3105"/>
      <c r="AW3105"/>
      <c r="AX3105"/>
      <c r="BD3105"/>
      <c r="BE3105"/>
      <c r="BJ3105"/>
      <c r="BK3105"/>
    </row>
    <row r="3106" spans="16:63" x14ac:dyDescent="0.3">
      <c r="P3106" s="55"/>
      <c r="AJ3106"/>
      <c r="AK3106"/>
      <c r="AL3106"/>
      <c r="AT3106"/>
      <c r="AU3106"/>
      <c r="AV3106"/>
      <c r="AW3106"/>
      <c r="AX3106"/>
      <c r="BD3106"/>
      <c r="BE3106"/>
      <c r="BJ3106"/>
      <c r="BK3106"/>
    </row>
    <row r="3107" spans="16:63" x14ac:dyDescent="0.3">
      <c r="P3107" s="55"/>
      <c r="AJ3107"/>
      <c r="AK3107"/>
      <c r="AL3107"/>
      <c r="AT3107"/>
      <c r="AU3107"/>
      <c r="AV3107"/>
      <c r="AW3107"/>
      <c r="AX3107"/>
      <c r="BD3107"/>
      <c r="BE3107"/>
      <c r="BJ3107"/>
      <c r="BK3107"/>
    </row>
    <row r="3108" spans="16:63" x14ac:dyDescent="0.3">
      <c r="P3108" s="55"/>
      <c r="AJ3108"/>
      <c r="AK3108"/>
      <c r="AL3108"/>
      <c r="AT3108"/>
      <c r="AU3108"/>
      <c r="AV3108"/>
      <c r="AW3108"/>
      <c r="AX3108"/>
      <c r="BD3108"/>
      <c r="BE3108"/>
      <c r="BJ3108"/>
      <c r="BK3108"/>
    </row>
    <row r="3109" spans="16:63" x14ac:dyDescent="0.3">
      <c r="P3109" s="55"/>
      <c r="AJ3109"/>
      <c r="AK3109"/>
      <c r="AL3109"/>
      <c r="AT3109"/>
      <c r="AU3109"/>
      <c r="AV3109"/>
      <c r="AW3109"/>
      <c r="AX3109"/>
      <c r="BD3109"/>
      <c r="BE3109"/>
      <c r="BJ3109"/>
      <c r="BK3109"/>
    </row>
    <row r="3110" spans="16:63" x14ac:dyDescent="0.3">
      <c r="P3110" s="55"/>
      <c r="AJ3110"/>
      <c r="AK3110"/>
      <c r="AL3110"/>
      <c r="AT3110"/>
      <c r="AU3110"/>
      <c r="AV3110"/>
      <c r="AW3110"/>
      <c r="AX3110"/>
      <c r="BD3110"/>
      <c r="BE3110"/>
      <c r="BJ3110"/>
      <c r="BK3110"/>
    </row>
    <row r="3111" spans="16:63" x14ac:dyDescent="0.3">
      <c r="P3111" s="55"/>
      <c r="AJ3111"/>
      <c r="AK3111"/>
      <c r="AL3111"/>
      <c r="AT3111"/>
      <c r="AU3111"/>
      <c r="AV3111"/>
      <c r="AW3111"/>
      <c r="AX3111"/>
      <c r="BD3111"/>
      <c r="BE3111"/>
      <c r="BJ3111"/>
      <c r="BK3111"/>
    </row>
    <row r="3112" spans="16:63" x14ac:dyDescent="0.3">
      <c r="P3112" s="55"/>
      <c r="AJ3112"/>
      <c r="AK3112"/>
      <c r="AL3112"/>
      <c r="AT3112"/>
      <c r="AU3112"/>
      <c r="AV3112"/>
      <c r="AW3112"/>
      <c r="AX3112"/>
      <c r="BD3112"/>
      <c r="BE3112"/>
      <c r="BJ3112"/>
      <c r="BK3112"/>
    </row>
    <row r="3113" spans="16:63" x14ac:dyDescent="0.3">
      <c r="P3113" s="55"/>
      <c r="AJ3113"/>
      <c r="AK3113"/>
      <c r="AL3113"/>
      <c r="AT3113"/>
      <c r="AU3113"/>
      <c r="AV3113"/>
      <c r="AW3113"/>
      <c r="AX3113"/>
      <c r="BD3113"/>
      <c r="BE3113"/>
      <c r="BJ3113"/>
      <c r="BK3113"/>
    </row>
    <row r="3114" spans="16:63" x14ac:dyDescent="0.3">
      <c r="P3114" s="55"/>
      <c r="AJ3114"/>
      <c r="AK3114"/>
      <c r="AL3114"/>
      <c r="AT3114"/>
      <c r="AU3114"/>
      <c r="AV3114"/>
      <c r="AW3114"/>
      <c r="AX3114"/>
      <c r="BD3114"/>
      <c r="BE3114"/>
      <c r="BJ3114"/>
      <c r="BK3114"/>
    </row>
    <row r="3115" spans="16:63" x14ac:dyDescent="0.3">
      <c r="P3115" s="55"/>
      <c r="AJ3115"/>
      <c r="AK3115"/>
      <c r="AL3115"/>
      <c r="AT3115"/>
      <c r="AU3115"/>
      <c r="AV3115"/>
      <c r="AW3115"/>
      <c r="AX3115"/>
      <c r="BD3115"/>
      <c r="BE3115"/>
      <c r="BJ3115"/>
      <c r="BK3115"/>
    </row>
    <row r="3116" spans="16:63" x14ac:dyDescent="0.3">
      <c r="P3116" s="55"/>
      <c r="AJ3116"/>
      <c r="AK3116"/>
      <c r="AL3116"/>
      <c r="AT3116"/>
      <c r="AU3116"/>
      <c r="AV3116"/>
      <c r="AW3116"/>
      <c r="AX3116"/>
      <c r="BD3116"/>
      <c r="BE3116"/>
      <c r="BJ3116"/>
      <c r="BK3116"/>
    </row>
    <row r="3117" spans="16:63" x14ac:dyDescent="0.3">
      <c r="P3117" s="55"/>
      <c r="AJ3117"/>
      <c r="AK3117"/>
      <c r="AL3117"/>
      <c r="AT3117"/>
      <c r="AU3117"/>
      <c r="AV3117"/>
      <c r="AW3117"/>
      <c r="AX3117"/>
      <c r="BD3117"/>
      <c r="BE3117"/>
      <c r="BJ3117"/>
      <c r="BK3117"/>
    </row>
    <row r="3118" spans="16:63" x14ac:dyDescent="0.3">
      <c r="P3118" s="55"/>
      <c r="AJ3118"/>
      <c r="AK3118"/>
      <c r="AL3118"/>
      <c r="AT3118"/>
      <c r="AU3118"/>
      <c r="AV3118"/>
      <c r="AW3118"/>
      <c r="AX3118"/>
      <c r="BD3118"/>
      <c r="BE3118"/>
      <c r="BJ3118"/>
      <c r="BK3118"/>
    </row>
    <row r="3119" spans="16:63" x14ac:dyDescent="0.3">
      <c r="P3119" s="55"/>
      <c r="AJ3119"/>
      <c r="AK3119"/>
      <c r="AL3119"/>
      <c r="AT3119"/>
      <c r="AU3119"/>
      <c r="AV3119"/>
      <c r="AW3119"/>
      <c r="AX3119"/>
      <c r="BD3119"/>
      <c r="BE3119"/>
      <c r="BJ3119"/>
      <c r="BK3119"/>
    </row>
    <row r="3120" spans="16:63" x14ac:dyDescent="0.3">
      <c r="P3120" s="55"/>
      <c r="AJ3120"/>
      <c r="AK3120"/>
      <c r="AL3120"/>
      <c r="AT3120"/>
      <c r="AU3120"/>
      <c r="AV3120"/>
      <c r="AW3120"/>
      <c r="AX3120"/>
      <c r="BD3120"/>
      <c r="BE3120"/>
      <c r="BJ3120"/>
      <c r="BK3120"/>
    </row>
    <row r="3121" spans="16:63" x14ac:dyDescent="0.3">
      <c r="P3121" s="55"/>
      <c r="AJ3121"/>
      <c r="AK3121"/>
      <c r="AL3121"/>
      <c r="AT3121"/>
      <c r="AU3121"/>
      <c r="AV3121"/>
      <c r="AW3121"/>
      <c r="AX3121"/>
      <c r="BD3121"/>
      <c r="BE3121"/>
      <c r="BJ3121"/>
      <c r="BK3121"/>
    </row>
    <row r="3122" spans="16:63" x14ac:dyDescent="0.3">
      <c r="P3122" s="55"/>
      <c r="AJ3122"/>
      <c r="AK3122"/>
      <c r="AL3122"/>
      <c r="AT3122"/>
      <c r="AU3122"/>
      <c r="AV3122"/>
      <c r="AW3122"/>
      <c r="AX3122"/>
      <c r="BD3122"/>
      <c r="BE3122"/>
      <c r="BJ3122"/>
      <c r="BK3122"/>
    </row>
    <row r="3123" spans="16:63" x14ac:dyDescent="0.3">
      <c r="P3123" s="55"/>
      <c r="AJ3123"/>
      <c r="AK3123"/>
      <c r="AL3123"/>
      <c r="AT3123"/>
      <c r="AU3123"/>
      <c r="AV3123"/>
      <c r="AW3123"/>
      <c r="AX3123"/>
      <c r="BD3123"/>
      <c r="BE3123"/>
      <c r="BJ3123"/>
      <c r="BK3123"/>
    </row>
    <row r="3124" spans="16:63" x14ac:dyDescent="0.3">
      <c r="P3124" s="55"/>
      <c r="AJ3124"/>
      <c r="AK3124"/>
      <c r="AL3124"/>
      <c r="AT3124"/>
      <c r="AU3124"/>
      <c r="AV3124"/>
      <c r="AW3124"/>
      <c r="AX3124"/>
      <c r="BD3124"/>
      <c r="BE3124"/>
      <c r="BJ3124"/>
      <c r="BK3124"/>
    </row>
    <row r="3125" spans="16:63" x14ac:dyDescent="0.3">
      <c r="P3125" s="55"/>
      <c r="AJ3125"/>
      <c r="AK3125"/>
      <c r="AL3125"/>
      <c r="AT3125"/>
      <c r="AU3125"/>
      <c r="AV3125"/>
      <c r="AW3125"/>
      <c r="AX3125"/>
      <c r="BD3125"/>
      <c r="BE3125"/>
      <c r="BJ3125"/>
      <c r="BK3125"/>
    </row>
    <row r="3126" spans="16:63" x14ac:dyDescent="0.3">
      <c r="P3126" s="55"/>
      <c r="AJ3126"/>
      <c r="AK3126"/>
      <c r="AL3126"/>
      <c r="AT3126"/>
      <c r="AU3126"/>
      <c r="AV3126"/>
      <c r="AW3126"/>
      <c r="AX3126"/>
      <c r="BD3126"/>
      <c r="BE3126"/>
      <c r="BJ3126"/>
      <c r="BK3126"/>
    </row>
    <row r="3127" spans="16:63" x14ac:dyDescent="0.3">
      <c r="P3127" s="55"/>
      <c r="AJ3127"/>
      <c r="AK3127"/>
      <c r="AL3127"/>
      <c r="AT3127"/>
      <c r="AU3127"/>
      <c r="AV3127"/>
      <c r="AW3127"/>
      <c r="AX3127"/>
      <c r="BD3127"/>
      <c r="BE3127"/>
      <c r="BJ3127"/>
      <c r="BK3127"/>
    </row>
    <row r="3128" spans="16:63" x14ac:dyDescent="0.3">
      <c r="P3128" s="55"/>
      <c r="AJ3128"/>
      <c r="AK3128"/>
      <c r="AL3128"/>
      <c r="AT3128"/>
      <c r="AU3128"/>
      <c r="AV3128"/>
      <c r="AW3128"/>
      <c r="AX3128"/>
      <c r="BD3128"/>
      <c r="BE3128"/>
      <c r="BJ3128"/>
      <c r="BK3128"/>
    </row>
    <row r="3129" spans="16:63" x14ac:dyDescent="0.3">
      <c r="P3129" s="55"/>
      <c r="AJ3129"/>
      <c r="AK3129"/>
      <c r="AL3129"/>
      <c r="AT3129"/>
      <c r="AU3129"/>
      <c r="AV3129"/>
      <c r="AW3129"/>
      <c r="AX3129"/>
      <c r="BD3129"/>
      <c r="BE3129"/>
      <c r="BJ3129"/>
      <c r="BK3129"/>
    </row>
    <row r="3130" spans="16:63" x14ac:dyDescent="0.3">
      <c r="P3130" s="55"/>
      <c r="AJ3130"/>
      <c r="AK3130"/>
      <c r="AL3130"/>
      <c r="AT3130"/>
      <c r="AU3130"/>
      <c r="AV3130"/>
      <c r="AW3130"/>
      <c r="AX3130"/>
      <c r="BD3130"/>
      <c r="BE3130"/>
      <c r="BJ3130"/>
      <c r="BK3130"/>
    </row>
    <row r="3131" spans="16:63" x14ac:dyDescent="0.3">
      <c r="P3131" s="55"/>
      <c r="AJ3131"/>
      <c r="AK3131"/>
      <c r="AL3131"/>
      <c r="AT3131"/>
      <c r="AU3131"/>
      <c r="AV3131"/>
      <c r="AW3131"/>
      <c r="AX3131"/>
      <c r="BD3131"/>
      <c r="BE3131"/>
      <c r="BJ3131"/>
      <c r="BK3131"/>
    </row>
    <row r="3132" spans="16:63" x14ac:dyDescent="0.3">
      <c r="P3132" s="55"/>
      <c r="AJ3132"/>
      <c r="AK3132"/>
      <c r="AL3132"/>
      <c r="AT3132"/>
      <c r="AU3132"/>
      <c r="AV3132"/>
      <c r="AW3132"/>
      <c r="AX3132"/>
      <c r="BD3132"/>
      <c r="BE3132"/>
      <c r="BJ3132"/>
      <c r="BK3132"/>
    </row>
    <row r="3133" spans="16:63" x14ac:dyDescent="0.3">
      <c r="P3133" s="55"/>
      <c r="AJ3133"/>
      <c r="AK3133"/>
      <c r="AL3133"/>
      <c r="AT3133"/>
      <c r="AU3133"/>
      <c r="AV3133"/>
      <c r="AW3133"/>
      <c r="AX3133"/>
      <c r="BD3133"/>
      <c r="BE3133"/>
      <c r="BJ3133"/>
      <c r="BK3133"/>
    </row>
    <row r="3134" spans="16:63" x14ac:dyDescent="0.3">
      <c r="P3134" s="55"/>
      <c r="AJ3134"/>
      <c r="AK3134"/>
      <c r="AL3134"/>
      <c r="AT3134"/>
      <c r="AU3134"/>
      <c r="AV3134"/>
      <c r="AW3134"/>
      <c r="AX3134"/>
      <c r="BD3134"/>
      <c r="BE3134"/>
      <c r="BJ3134"/>
      <c r="BK3134"/>
    </row>
    <row r="3135" spans="16:63" x14ac:dyDescent="0.3">
      <c r="P3135" s="55"/>
      <c r="AJ3135"/>
      <c r="AK3135"/>
      <c r="AL3135"/>
      <c r="AT3135"/>
      <c r="AU3135"/>
      <c r="AV3135"/>
      <c r="AW3135"/>
      <c r="AX3135"/>
      <c r="BD3135"/>
      <c r="BE3135"/>
      <c r="BJ3135"/>
      <c r="BK3135"/>
    </row>
    <row r="3136" spans="16:63" x14ac:dyDescent="0.3">
      <c r="P3136" s="55"/>
      <c r="AJ3136"/>
      <c r="AK3136"/>
      <c r="AL3136"/>
      <c r="AT3136"/>
      <c r="AU3136"/>
      <c r="AV3136"/>
      <c r="AW3136"/>
      <c r="AX3136"/>
      <c r="BD3136"/>
      <c r="BE3136"/>
      <c r="BJ3136"/>
      <c r="BK3136"/>
    </row>
    <row r="3137" spans="16:63" x14ac:dyDescent="0.3">
      <c r="P3137" s="55"/>
      <c r="AJ3137"/>
      <c r="AK3137"/>
      <c r="AL3137"/>
      <c r="AT3137"/>
      <c r="AU3137"/>
      <c r="AV3137"/>
      <c r="AW3137"/>
      <c r="AX3137"/>
      <c r="BD3137"/>
      <c r="BE3137"/>
      <c r="BJ3137"/>
      <c r="BK3137"/>
    </row>
    <row r="3138" spans="16:63" x14ac:dyDescent="0.3">
      <c r="P3138" s="55"/>
      <c r="AJ3138"/>
      <c r="AK3138"/>
      <c r="AL3138"/>
      <c r="AT3138"/>
      <c r="AU3138"/>
      <c r="AV3138"/>
      <c r="AW3138"/>
      <c r="AX3138"/>
      <c r="BD3138"/>
      <c r="BE3138"/>
      <c r="BJ3138"/>
      <c r="BK3138"/>
    </row>
    <row r="3139" spans="16:63" x14ac:dyDescent="0.3">
      <c r="P3139" s="55"/>
      <c r="AJ3139"/>
      <c r="AK3139"/>
      <c r="AL3139"/>
      <c r="AT3139"/>
      <c r="AU3139"/>
      <c r="AV3139"/>
      <c r="AW3139"/>
      <c r="AX3139"/>
      <c r="BD3139"/>
      <c r="BE3139"/>
      <c r="BJ3139"/>
      <c r="BK3139"/>
    </row>
    <row r="3140" spans="16:63" x14ac:dyDescent="0.3">
      <c r="P3140" s="55"/>
      <c r="AJ3140"/>
      <c r="AK3140"/>
      <c r="AL3140"/>
      <c r="AT3140"/>
      <c r="AU3140"/>
      <c r="AV3140"/>
      <c r="AW3140"/>
      <c r="AX3140"/>
      <c r="BD3140"/>
      <c r="BE3140"/>
      <c r="BJ3140"/>
      <c r="BK3140"/>
    </row>
    <row r="3141" spans="16:63" x14ac:dyDescent="0.3">
      <c r="P3141" s="55"/>
      <c r="AJ3141"/>
      <c r="AK3141"/>
      <c r="AL3141"/>
      <c r="AT3141"/>
      <c r="AU3141"/>
      <c r="AV3141"/>
      <c r="AW3141"/>
      <c r="AX3141"/>
      <c r="BD3141"/>
      <c r="BE3141"/>
      <c r="BJ3141"/>
      <c r="BK3141"/>
    </row>
    <row r="3142" spans="16:63" x14ac:dyDescent="0.3">
      <c r="P3142" s="55"/>
      <c r="AJ3142"/>
      <c r="AK3142"/>
      <c r="AL3142"/>
      <c r="AT3142"/>
      <c r="AU3142"/>
      <c r="AV3142"/>
      <c r="AW3142"/>
      <c r="AX3142"/>
      <c r="BD3142"/>
      <c r="BE3142"/>
      <c r="BJ3142"/>
      <c r="BK3142"/>
    </row>
    <row r="3143" spans="16:63" x14ac:dyDescent="0.3">
      <c r="P3143" s="55"/>
      <c r="AJ3143"/>
      <c r="AK3143"/>
      <c r="AL3143"/>
      <c r="AT3143"/>
      <c r="AU3143"/>
      <c r="AV3143"/>
      <c r="AW3143"/>
      <c r="AX3143"/>
      <c r="BD3143"/>
      <c r="BE3143"/>
      <c r="BJ3143"/>
      <c r="BK3143"/>
    </row>
    <row r="3144" spans="16:63" x14ac:dyDescent="0.3">
      <c r="P3144" s="55"/>
      <c r="AJ3144"/>
      <c r="AK3144"/>
      <c r="AL3144"/>
      <c r="AT3144"/>
      <c r="AU3144"/>
      <c r="AV3144"/>
      <c r="AW3144"/>
      <c r="AX3144"/>
      <c r="BD3144"/>
      <c r="BE3144"/>
      <c r="BJ3144"/>
      <c r="BK3144"/>
    </row>
    <row r="3145" spans="16:63" x14ac:dyDescent="0.3">
      <c r="P3145" s="55"/>
      <c r="AJ3145"/>
      <c r="AK3145"/>
      <c r="AL3145"/>
      <c r="AT3145"/>
      <c r="AU3145"/>
      <c r="AV3145"/>
      <c r="AW3145"/>
      <c r="AX3145"/>
      <c r="BD3145"/>
      <c r="BE3145"/>
      <c r="BJ3145"/>
      <c r="BK3145"/>
    </row>
    <row r="3146" spans="16:63" x14ac:dyDescent="0.3">
      <c r="P3146" s="55"/>
      <c r="AJ3146"/>
      <c r="AK3146"/>
      <c r="AL3146"/>
      <c r="AT3146"/>
      <c r="AU3146"/>
      <c r="AV3146"/>
      <c r="AW3146"/>
      <c r="AX3146"/>
      <c r="BD3146"/>
      <c r="BE3146"/>
      <c r="BJ3146"/>
      <c r="BK3146"/>
    </row>
    <row r="3147" spans="16:63" x14ac:dyDescent="0.3">
      <c r="P3147" s="55"/>
      <c r="AJ3147"/>
      <c r="AK3147"/>
      <c r="AL3147"/>
      <c r="AT3147"/>
      <c r="AU3147"/>
      <c r="AV3147"/>
      <c r="AW3147"/>
      <c r="AX3147"/>
      <c r="BD3147"/>
      <c r="BE3147"/>
      <c r="BJ3147"/>
      <c r="BK3147"/>
    </row>
    <row r="3148" spans="16:63" x14ac:dyDescent="0.3">
      <c r="P3148" s="55"/>
      <c r="AJ3148"/>
      <c r="AK3148"/>
      <c r="AL3148"/>
      <c r="AT3148"/>
      <c r="AU3148"/>
      <c r="AV3148"/>
      <c r="AW3148"/>
      <c r="AX3148"/>
      <c r="BD3148"/>
      <c r="BE3148"/>
      <c r="BJ3148"/>
      <c r="BK3148"/>
    </row>
    <row r="3149" spans="16:63" x14ac:dyDescent="0.3">
      <c r="P3149" s="55"/>
      <c r="AJ3149"/>
      <c r="AK3149"/>
      <c r="AL3149"/>
      <c r="AT3149"/>
      <c r="AU3149"/>
      <c r="AV3149"/>
      <c r="AW3149"/>
      <c r="AX3149"/>
      <c r="BD3149"/>
      <c r="BE3149"/>
      <c r="BJ3149"/>
      <c r="BK3149"/>
    </row>
    <row r="3150" spans="16:63" x14ac:dyDescent="0.3">
      <c r="P3150" s="55"/>
      <c r="AJ3150"/>
      <c r="AK3150"/>
      <c r="AL3150"/>
      <c r="AT3150"/>
      <c r="AU3150"/>
      <c r="AV3150"/>
      <c r="AW3150"/>
      <c r="AX3150"/>
      <c r="BD3150"/>
      <c r="BE3150"/>
      <c r="BJ3150"/>
      <c r="BK3150"/>
    </row>
    <row r="3151" spans="16:63" x14ac:dyDescent="0.3">
      <c r="P3151" s="55"/>
      <c r="AJ3151"/>
      <c r="AK3151"/>
      <c r="AL3151"/>
      <c r="AT3151"/>
      <c r="AU3151"/>
      <c r="AV3151"/>
      <c r="AW3151"/>
      <c r="AX3151"/>
      <c r="BD3151"/>
      <c r="BE3151"/>
      <c r="BJ3151"/>
      <c r="BK3151"/>
    </row>
    <row r="3152" spans="16:63" x14ac:dyDescent="0.3">
      <c r="P3152" s="55"/>
      <c r="AJ3152"/>
      <c r="AK3152"/>
      <c r="AL3152"/>
      <c r="AT3152"/>
      <c r="AU3152"/>
      <c r="AV3152"/>
      <c r="AW3152"/>
      <c r="AX3152"/>
      <c r="BD3152"/>
      <c r="BE3152"/>
      <c r="BJ3152"/>
      <c r="BK3152"/>
    </row>
    <row r="3153" spans="16:63" x14ac:dyDescent="0.3">
      <c r="P3153" s="55"/>
      <c r="AJ3153"/>
      <c r="AK3153"/>
      <c r="AL3153"/>
      <c r="AT3153"/>
      <c r="AU3153"/>
      <c r="AV3153"/>
      <c r="AW3153"/>
      <c r="AX3153"/>
      <c r="BD3153"/>
      <c r="BE3153"/>
      <c r="BJ3153"/>
      <c r="BK3153"/>
    </row>
    <row r="3154" spans="16:63" x14ac:dyDescent="0.3">
      <c r="P3154" s="55"/>
      <c r="AJ3154"/>
      <c r="AK3154"/>
      <c r="AL3154"/>
      <c r="AT3154"/>
      <c r="AU3154"/>
      <c r="AV3154"/>
      <c r="AW3154"/>
      <c r="AX3154"/>
      <c r="BD3154"/>
      <c r="BE3154"/>
      <c r="BJ3154"/>
      <c r="BK3154"/>
    </row>
    <row r="3155" spans="16:63" x14ac:dyDescent="0.3">
      <c r="P3155" s="55"/>
      <c r="AJ3155"/>
      <c r="AK3155"/>
      <c r="AL3155"/>
      <c r="AT3155"/>
      <c r="AU3155"/>
      <c r="AV3155"/>
      <c r="AW3155"/>
      <c r="AX3155"/>
      <c r="BD3155"/>
      <c r="BE3155"/>
      <c r="BJ3155"/>
      <c r="BK3155"/>
    </row>
    <row r="3156" spans="16:63" x14ac:dyDescent="0.3">
      <c r="P3156" s="55"/>
      <c r="AJ3156"/>
      <c r="AK3156"/>
      <c r="AL3156"/>
      <c r="AT3156"/>
      <c r="AU3156"/>
      <c r="AV3156"/>
      <c r="AW3156"/>
      <c r="AX3156"/>
      <c r="BD3156"/>
      <c r="BE3156"/>
      <c r="BJ3156"/>
      <c r="BK3156"/>
    </row>
    <row r="3157" spans="16:63" x14ac:dyDescent="0.3">
      <c r="P3157" s="55"/>
      <c r="AJ3157"/>
      <c r="AK3157"/>
      <c r="AL3157"/>
      <c r="AT3157"/>
      <c r="AU3157"/>
      <c r="AV3157"/>
      <c r="AW3157"/>
      <c r="AX3157"/>
      <c r="BD3157"/>
      <c r="BE3157"/>
      <c r="BJ3157"/>
      <c r="BK3157"/>
    </row>
    <row r="3158" spans="16:63" x14ac:dyDescent="0.3">
      <c r="P3158" s="55"/>
      <c r="AJ3158"/>
      <c r="AK3158"/>
      <c r="AL3158"/>
      <c r="AT3158"/>
      <c r="AU3158"/>
      <c r="AV3158"/>
      <c r="AW3158"/>
      <c r="AX3158"/>
      <c r="BD3158"/>
      <c r="BE3158"/>
      <c r="BJ3158"/>
      <c r="BK3158"/>
    </row>
    <row r="3159" spans="16:63" x14ac:dyDescent="0.3">
      <c r="P3159" s="55"/>
      <c r="AJ3159"/>
      <c r="AK3159"/>
      <c r="AL3159"/>
      <c r="AT3159"/>
      <c r="AU3159"/>
      <c r="AV3159"/>
      <c r="AW3159"/>
      <c r="AX3159"/>
      <c r="BD3159"/>
      <c r="BE3159"/>
      <c r="BJ3159"/>
      <c r="BK3159"/>
    </row>
    <row r="3160" spans="16:63" x14ac:dyDescent="0.3">
      <c r="P3160" s="55"/>
      <c r="AJ3160"/>
      <c r="AK3160"/>
      <c r="AL3160"/>
      <c r="AT3160"/>
      <c r="AU3160"/>
      <c r="AV3160"/>
      <c r="AW3160"/>
      <c r="AX3160"/>
      <c r="BD3160"/>
      <c r="BE3160"/>
      <c r="BJ3160"/>
      <c r="BK3160"/>
    </row>
    <row r="3161" spans="16:63" x14ac:dyDescent="0.3">
      <c r="P3161" s="55"/>
      <c r="AJ3161"/>
      <c r="AK3161"/>
      <c r="AL3161"/>
      <c r="AT3161"/>
      <c r="AU3161"/>
      <c r="AV3161"/>
      <c r="AW3161"/>
      <c r="AX3161"/>
      <c r="BD3161"/>
      <c r="BE3161"/>
      <c r="BJ3161"/>
      <c r="BK3161"/>
    </row>
    <row r="3162" spans="16:63" x14ac:dyDescent="0.3">
      <c r="P3162" s="55"/>
      <c r="AJ3162"/>
      <c r="AK3162"/>
      <c r="AL3162"/>
      <c r="AT3162"/>
      <c r="AU3162"/>
      <c r="AV3162"/>
      <c r="AW3162"/>
      <c r="AX3162"/>
      <c r="BD3162"/>
      <c r="BE3162"/>
      <c r="BJ3162"/>
      <c r="BK3162"/>
    </row>
    <row r="3163" spans="16:63" x14ac:dyDescent="0.3">
      <c r="P3163" s="55"/>
      <c r="AJ3163"/>
      <c r="AK3163"/>
      <c r="AL3163"/>
      <c r="AT3163"/>
      <c r="AU3163"/>
      <c r="AV3163"/>
      <c r="AW3163"/>
      <c r="AX3163"/>
      <c r="BD3163"/>
      <c r="BE3163"/>
      <c r="BJ3163"/>
      <c r="BK3163"/>
    </row>
    <row r="3164" spans="16:63" x14ac:dyDescent="0.3">
      <c r="P3164" s="55"/>
      <c r="AJ3164"/>
      <c r="AK3164"/>
      <c r="AL3164"/>
      <c r="AT3164"/>
      <c r="AU3164"/>
      <c r="AV3164"/>
      <c r="AW3164"/>
      <c r="AX3164"/>
      <c r="BD3164"/>
      <c r="BE3164"/>
      <c r="BJ3164"/>
      <c r="BK3164"/>
    </row>
    <row r="3165" spans="16:63" x14ac:dyDescent="0.3">
      <c r="P3165" s="55"/>
      <c r="AJ3165"/>
      <c r="AK3165"/>
      <c r="AL3165"/>
      <c r="AT3165"/>
      <c r="AU3165"/>
      <c r="AV3165"/>
      <c r="AW3165"/>
      <c r="AX3165"/>
      <c r="BD3165"/>
      <c r="BE3165"/>
      <c r="BJ3165"/>
      <c r="BK3165"/>
    </row>
    <row r="3166" spans="16:63" x14ac:dyDescent="0.3">
      <c r="P3166" s="55"/>
      <c r="AJ3166"/>
      <c r="AK3166"/>
      <c r="AL3166"/>
      <c r="AT3166"/>
      <c r="AU3166"/>
      <c r="AV3166"/>
      <c r="AW3166"/>
      <c r="AX3166"/>
      <c r="BD3166"/>
      <c r="BE3166"/>
      <c r="BJ3166"/>
      <c r="BK3166"/>
    </row>
    <row r="3167" spans="16:63" x14ac:dyDescent="0.3">
      <c r="P3167" s="55"/>
      <c r="AJ3167"/>
      <c r="AK3167"/>
      <c r="AL3167"/>
      <c r="AT3167"/>
      <c r="AU3167"/>
      <c r="AV3167"/>
      <c r="AW3167"/>
      <c r="AX3167"/>
      <c r="BD3167"/>
      <c r="BE3167"/>
      <c r="BJ3167"/>
      <c r="BK3167"/>
    </row>
    <row r="3168" spans="16:63" x14ac:dyDescent="0.3">
      <c r="P3168" s="55"/>
      <c r="AJ3168"/>
      <c r="AK3168"/>
      <c r="AL3168"/>
      <c r="AT3168"/>
      <c r="AU3168"/>
      <c r="AV3168"/>
      <c r="AW3168"/>
      <c r="AX3168"/>
      <c r="BD3168"/>
      <c r="BE3168"/>
      <c r="BJ3168"/>
      <c r="BK3168"/>
    </row>
    <row r="3169" spans="16:63" x14ac:dyDescent="0.3">
      <c r="P3169" s="55"/>
      <c r="AJ3169"/>
      <c r="AK3169"/>
      <c r="AL3169"/>
      <c r="AT3169"/>
      <c r="AU3169"/>
      <c r="AV3169"/>
      <c r="AW3169"/>
      <c r="AX3169"/>
      <c r="BD3169"/>
      <c r="BE3169"/>
      <c r="BJ3169"/>
      <c r="BK3169"/>
    </row>
    <row r="3170" spans="16:63" x14ac:dyDescent="0.3">
      <c r="P3170" s="55"/>
      <c r="AJ3170"/>
      <c r="AK3170"/>
      <c r="AL3170"/>
      <c r="AT3170"/>
      <c r="AU3170"/>
      <c r="AV3170"/>
      <c r="AW3170"/>
      <c r="AX3170"/>
      <c r="BD3170"/>
      <c r="BE3170"/>
      <c r="BJ3170"/>
      <c r="BK3170"/>
    </row>
    <row r="3171" spans="16:63" x14ac:dyDescent="0.3">
      <c r="P3171" s="55"/>
      <c r="AJ3171"/>
      <c r="AK3171"/>
      <c r="AL3171"/>
      <c r="AT3171"/>
      <c r="AU3171"/>
      <c r="AV3171"/>
      <c r="AW3171"/>
      <c r="AX3171"/>
      <c r="BD3171"/>
      <c r="BE3171"/>
      <c r="BJ3171"/>
      <c r="BK3171"/>
    </row>
    <row r="3172" spans="16:63" x14ac:dyDescent="0.3">
      <c r="P3172" s="55"/>
      <c r="AJ3172"/>
      <c r="AK3172"/>
      <c r="AL3172"/>
      <c r="AT3172"/>
      <c r="AU3172"/>
      <c r="AV3172"/>
      <c r="AW3172"/>
      <c r="AX3172"/>
      <c r="BD3172"/>
      <c r="BE3172"/>
      <c r="BJ3172"/>
      <c r="BK3172"/>
    </row>
    <row r="3173" spans="16:63" x14ac:dyDescent="0.3">
      <c r="P3173" s="55"/>
      <c r="AJ3173"/>
      <c r="AK3173"/>
      <c r="AL3173"/>
      <c r="AT3173"/>
      <c r="AU3173"/>
      <c r="AV3173"/>
      <c r="AW3173"/>
      <c r="AX3173"/>
      <c r="BD3173"/>
      <c r="BE3173"/>
      <c r="BJ3173"/>
      <c r="BK3173"/>
    </row>
    <row r="3174" spans="16:63" x14ac:dyDescent="0.3">
      <c r="P3174" s="55"/>
      <c r="AJ3174"/>
      <c r="AK3174"/>
      <c r="AL3174"/>
      <c r="AT3174"/>
      <c r="AU3174"/>
      <c r="AV3174"/>
      <c r="AW3174"/>
      <c r="AX3174"/>
      <c r="BD3174"/>
      <c r="BE3174"/>
      <c r="BJ3174"/>
      <c r="BK3174"/>
    </row>
    <row r="3175" spans="16:63" x14ac:dyDescent="0.3">
      <c r="P3175" s="55"/>
      <c r="AJ3175"/>
      <c r="AK3175"/>
      <c r="AL3175"/>
      <c r="AT3175"/>
      <c r="AU3175"/>
      <c r="AV3175"/>
      <c r="AW3175"/>
      <c r="AX3175"/>
      <c r="BD3175"/>
      <c r="BE3175"/>
      <c r="BJ3175"/>
      <c r="BK3175"/>
    </row>
    <row r="3176" spans="16:63" x14ac:dyDescent="0.3">
      <c r="P3176" s="55"/>
      <c r="AJ3176"/>
      <c r="AK3176"/>
      <c r="AL3176"/>
      <c r="AT3176"/>
      <c r="AU3176"/>
      <c r="AV3176"/>
      <c r="AW3176"/>
      <c r="AX3176"/>
      <c r="BD3176"/>
      <c r="BE3176"/>
      <c r="BJ3176"/>
      <c r="BK3176"/>
    </row>
    <row r="3177" spans="16:63" x14ac:dyDescent="0.3">
      <c r="P3177" s="55"/>
      <c r="AJ3177"/>
      <c r="AK3177"/>
      <c r="AL3177"/>
      <c r="AT3177"/>
      <c r="AU3177"/>
      <c r="AV3177"/>
      <c r="AW3177"/>
      <c r="AX3177"/>
      <c r="BD3177"/>
      <c r="BE3177"/>
      <c r="BJ3177"/>
      <c r="BK3177"/>
    </row>
    <row r="3178" spans="16:63" x14ac:dyDescent="0.3">
      <c r="P3178" s="55"/>
      <c r="AJ3178"/>
      <c r="AK3178"/>
      <c r="AL3178"/>
      <c r="AT3178"/>
      <c r="AU3178"/>
      <c r="AV3178"/>
      <c r="AW3178"/>
      <c r="AX3178"/>
      <c r="BD3178"/>
      <c r="BE3178"/>
      <c r="BJ3178"/>
      <c r="BK3178"/>
    </row>
    <row r="3179" spans="16:63" x14ac:dyDescent="0.3">
      <c r="P3179" s="55"/>
      <c r="AJ3179"/>
      <c r="AK3179"/>
      <c r="AL3179"/>
      <c r="AT3179"/>
      <c r="AU3179"/>
      <c r="AV3179"/>
      <c r="AW3179"/>
      <c r="AX3179"/>
      <c r="BD3179"/>
      <c r="BE3179"/>
      <c r="BJ3179"/>
      <c r="BK3179"/>
    </row>
    <row r="3180" spans="16:63" x14ac:dyDescent="0.3">
      <c r="P3180" s="55"/>
      <c r="AJ3180"/>
      <c r="AK3180"/>
      <c r="AL3180"/>
      <c r="AT3180"/>
      <c r="AU3180"/>
      <c r="AV3180"/>
      <c r="AW3180"/>
      <c r="AX3180"/>
      <c r="BD3180"/>
      <c r="BE3180"/>
      <c r="BJ3180"/>
      <c r="BK3180"/>
    </row>
    <row r="3181" spans="16:63" x14ac:dyDescent="0.3">
      <c r="P3181" s="55"/>
      <c r="AJ3181"/>
      <c r="AK3181"/>
      <c r="AL3181"/>
      <c r="AT3181"/>
      <c r="AU3181"/>
      <c r="AV3181"/>
      <c r="AW3181"/>
      <c r="AX3181"/>
      <c r="BD3181"/>
      <c r="BE3181"/>
      <c r="BJ3181"/>
      <c r="BK3181"/>
    </row>
    <row r="3182" spans="16:63" x14ac:dyDescent="0.3">
      <c r="P3182" s="55"/>
      <c r="AJ3182"/>
      <c r="AK3182"/>
      <c r="AL3182"/>
      <c r="AT3182"/>
      <c r="AU3182"/>
      <c r="AV3182"/>
      <c r="AW3182"/>
      <c r="AX3182"/>
      <c r="BD3182"/>
      <c r="BE3182"/>
      <c r="BJ3182"/>
      <c r="BK3182"/>
    </row>
    <row r="3183" spans="16:63" x14ac:dyDescent="0.3">
      <c r="P3183" s="55"/>
      <c r="AJ3183"/>
      <c r="AK3183"/>
      <c r="AL3183"/>
      <c r="AT3183"/>
      <c r="AU3183"/>
      <c r="AV3183"/>
      <c r="AW3183"/>
      <c r="AX3183"/>
      <c r="BD3183"/>
      <c r="BE3183"/>
      <c r="BJ3183"/>
      <c r="BK3183"/>
    </row>
    <row r="3184" spans="16:63" x14ac:dyDescent="0.3">
      <c r="P3184" s="55"/>
      <c r="AJ3184"/>
      <c r="AK3184"/>
      <c r="AL3184"/>
      <c r="AT3184"/>
      <c r="AU3184"/>
      <c r="AV3184"/>
      <c r="AW3184"/>
      <c r="AX3184"/>
      <c r="BD3184"/>
      <c r="BE3184"/>
      <c r="BJ3184"/>
      <c r="BK3184"/>
    </row>
    <row r="3185" spans="16:63" x14ac:dyDescent="0.3">
      <c r="P3185" s="55"/>
      <c r="AJ3185"/>
      <c r="AK3185"/>
      <c r="AL3185"/>
      <c r="AT3185"/>
      <c r="AU3185"/>
      <c r="AV3185"/>
      <c r="AW3185"/>
      <c r="AX3185"/>
      <c r="BD3185"/>
      <c r="BE3185"/>
      <c r="BJ3185"/>
      <c r="BK3185"/>
    </row>
    <row r="3186" spans="16:63" x14ac:dyDescent="0.3">
      <c r="P3186" s="55"/>
      <c r="AJ3186"/>
      <c r="AK3186"/>
      <c r="AL3186"/>
      <c r="AT3186"/>
      <c r="AU3186"/>
      <c r="AV3186"/>
      <c r="AW3186"/>
      <c r="AX3186"/>
      <c r="BD3186"/>
      <c r="BE3186"/>
      <c r="BJ3186"/>
      <c r="BK3186"/>
    </row>
    <row r="3187" spans="16:63" x14ac:dyDescent="0.3">
      <c r="P3187" s="55"/>
      <c r="AJ3187"/>
      <c r="AK3187"/>
      <c r="AL3187"/>
      <c r="AT3187"/>
      <c r="AU3187"/>
      <c r="AV3187"/>
      <c r="AW3187"/>
      <c r="AX3187"/>
      <c r="BD3187"/>
      <c r="BE3187"/>
      <c r="BJ3187"/>
      <c r="BK3187"/>
    </row>
    <row r="3188" spans="16:63" x14ac:dyDescent="0.3">
      <c r="P3188" s="55"/>
      <c r="AJ3188"/>
      <c r="AK3188"/>
      <c r="AL3188"/>
      <c r="AT3188"/>
      <c r="AU3188"/>
      <c r="AV3188"/>
      <c r="AW3188"/>
      <c r="AX3188"/>
      <c r="BD3188"/>
      <c r="BE3188"/>
      <c r="BJ3188"/>
      <c r="BK3188"/>
    </row>
    <row r="3189" spans="16:63" x14ac:dyDescent="0.3">
      <c r="P3189" s="55"/>
      <c r="AJ3189"/>
      <c r="AK3189"/>
      <c r="AL3189"/>
      <c r="AT3189"/>
      <c r="AU3189"/>
      <c r="AV3189"/>
      <c r="AW3189"/>
      <c r="AX3189"/>
      <c r="BD3189"/>
      <c r="BE3189"/>
      <c r="BJ3189"/>
      <c r="BK3189"/>
    </row>
    <row r="3190" spans="16:63" x14ac:dyDescent="0.3">
      <c r="P3190" s="55"/>
      <c r="AJ3190"/>
      <c r="AK3190"/>
      <c r="AL3190"/>
      <c r="AT3190"/>
      <c r="AU3190"/>
      <c r="AV3190"/>
      <c r="AW3190"/>
      <c r="AX3190"/>
      <c r="BD3190"/>
      <c r="BE3190"/>
      <c r="BJ3190"/>
      <c r="BK3190"/>
    </row>
    <row r="3191" spans="16:63" x14ac:dyDescent="0.3">
      <c r="P3191" s="55"/>
      <c r="AJ3191"/>
      <c r="AK3191"/>
      <c r="AL3191"/>
      <c r="AT3191"/>
      <c r="AU3191"/>
      <c r="AV3191"/>
      <c r="AW3191"/>
      <c r="AX3191"/>
      <c r="BD3191"/>
      <c r="BE3191"/>
      <c r="BJ3191"/>
      <c r="BK3191"/>
    </row>
    <row r="3192" spans="16:63" x14ac:dyDescent="0.3">
      <c r="P3192" s="55"/>
      <c r="AJ3192"/>
      <c r="AK3192"/>
      <c r="AL3192"/>
      <c r="AT3192"/>
      <c r="AU3192"/>
      <c r="AV3192"/>
      <c r="AW3192"/>
      <c r="AX3192"/>
      <c r="BD3192"/>
      <c r="BE3192"/>
      <c r="BJ3192"/>
      <c r="BK3192"/>
    </row>
    <row r="3193" spans="16:63" x14ac:dyDescent="0.3">
      <c r="P3193" s="55"/>
      <c r="AJ3193"/>
      <c r="AK3193"/>
      <c r="AL3193"/>
      <c r="AT3193"/>
      <c r="AU3193"/>
      <c r="AV3193"/>
      <c r="AW3193"/>
      <c r="AX3193"/>
      <c r="BD3193"/>
      <c r="BE3193"/>
      <c r="BJ3193"/>
      <c r="BK3193"/>
    </row>
    <row r="3194" spans="16:63" x14ac:dyDescent="0.3">
      <c r="P3194" s="55"/>
      <c r="AJ3194"/>
      <c r="AK3194"/>
      <c r="AL3194"/>
      <c r="AT3194"/>
      <c r="AU3194"/>
      <c r="AV3194"/>
      <c r="AW3194"/>
      <c r="AX3194"/>
      <c r="BD3194"/>
      <c r="BE3194"/>
      <c r="BJ3194"/>
      <c r="BK3194"/>
    </row>
    <row r="3195" spans="16:63" x14ac:dyDescent="0.3">
      <c r="P3195" s="55"/>
      <c r="AJ3195"/>
      <c r="AK3195"/>
      <c r="AL3195"/>
      <c r="AT3195"/>
      <c r="AU3195"/>
      <c r="AV3195"/>
      <c r="AW3195"/>
      <c r="AX3195"/>
      <c r="BD3195"/>
      <c r="BE3195"/>
      <c r="BJ3195"/>
      <c r="BK3195"/>
    </row>
    <row r="3196" spans="16:63" x14ac:dyDescent="0.3">
      <c r="P3196" s="55"/>
      <c r="AJ3196"/>
      <c r="AK3196"/>
      <c r="AL3196"/>
      <c r="AT3196"/>
      <c r="AU3196"/>
      <c r="AV3196"/>
      <c r="AW3196"/>
      <c r="AX3196"/>
      <c r="BD3196"/>
      <c r="BE3196"/>
      <c r="BJ3196"/>
      <c r="BK3196"/>
    </row>
    <row r="3197" spans="16:63" x14ac:dyDescent="0.3">
      <c r="P3197" s="55"/>
      <c r="AJ3197"/>
      <c r="AK3197"/>
      <c r="AL3197"/>
      <c r="AT3197"/>
      <c r="AU3197"/>
      <c r="AV3197"/>
      <c r="AW3197"/>
      <c r="AX3197"/>
      <c r="BD3197"/>
      <c r="BE3197"/>
      <c r="BJ3197"/>
      <c r="BK3197"/>
    </row>
    <row r="3198" spans="16:63" x14ac:dyDescent="0.3">
      <c r="P3198" s="55"/>
      <c r="AJ3198"/>
      <c r="AK3198"/>
      <c r="AL3198"/>
      <c r="AT3198"/>
      <c r="AU3198"/>
      <c r="AV3198"/>
      <c r="AW3198"/>
      <c r="AX3198"/>
      <c r="BD3198"/>
      <c r="BE3198"/>
      <c r="BJ3198"/>
      <c r="BK3198"/>
    </row>
    <row r="3199" spans="16:63" x14ac:dyDescent="0.3">
      <c r="P3199" s="55"/>
      <c r="AJ3199"/>
      <c r="AK3199"/>
      <c r="AL3199"/>
      <c r="AT3199"/>
      <c r="AU3199"/>
      <c r="AV3199"/>
      <c r="AW3199"/>
      <c r="AX3199"/>
      <c r="BD3199"/>
      <c r="BE3199"/>
      <c r="BJ3199"/>
      <c r="BK3199"/>
    </row>
    <row r="3200" spans="16:63" x14ac:dyDescent="0.3">
      <c r="P3200" s="55"/>
      <c r="AJ3200"/>
      <c r="AK3200"/>
      <c r="AL3200"/>
      <c r="AT3200"/>
      <c r="AU3200"/>
      <c r="AV3200"/>
      <c r="AW3200"/>
      <c r="AX3200"/>
      <c r="BD3200"/>
      <c r="BE3200"/>
      <c r="BJ3200"/>
      <c r="BK3200"/>
    </row>
    <row r="3201" spans="16:63" x14ac:dyDescent="0.3">
      <c r="P3201" s="55"/>
      <c r="AJ3201"/>
      <c r="AK3201"/>
      <c r="AL3201"/>
      <c r="AT3201"/>
      <c r="AU3201"/>
      <c r="AV3201"/>
      <c r="AW3201"/>
      <c r="AX3201"/>
      <c r="BD3201"/>
      <c r="BE3201"/>
      <c r="BJ3201"/>
      <c r="BK3201"/>
    </row>
    <row r="3202" spans="16:63" x14ac:dyDescent="0.3">
      <c r="P3202" s="55"/>
      <c r="AJ3202"/>
      <c r="AK3202"/>
      <c r="AL3202"/>
      <c r="AT3202"/>
      <c r="AU3202"/>
      <c r="AV3202"/>
      <c r="AW3202"/>
      <c r="AX3202"/>
      <c r="BD3202"/>
      <c r="BE3202"/>
      <c r="BJ3202"/>
      <c r="BK3202"/>
    </row>
    <row r="3203" spans="16:63" x14ac:dyDescent="0.3">
      <c r="P3203" s="55"/>
      <c r="AJ3203"/>
      <c r="AK3203"/>
      <c r="AL3203"/>
      <c r="AT3203"/>
      <c r="AU3203"/>
      <c r="AV3203"/>
      <c r="AW3203"/>
      <c r="AX3203"/>
      <c r="BD3203"/>
      <c r="BE3203"/>
      <c r="BJ3203"/>
      <c r="BK3203"/>
    </row>
    <row r="3204" spans="16:63" x14ac:dyDescent="0.3">
      <c r="P3204" s="55"/>
      <c r="AJ3204"/>
      <c r="AK3204"/>
      <c r="AL3204"/>
      <c r="AT3204"/>
      <c r="AU3204"/>
      <c r="AV3204"/>
      <c r="AW3204"/>
      <c r="AX3204"/>
      <c r="BD3204"/>
      <c r="BE3204"/>
      <c r="BJ3204"/>
      <c r="BK3204"/>
    </row>
    <row r="3205" spans="16:63" x14ac:dyDescent="0.3">
      <c r="P3205" s="55"/>
      <c r="AJ3205"/>
      <c r="AK3205"/>
      <c r="AL3205"/>
      <c r="AT3205"/>
      <c r="AU3205"/>
      <c r="AV3205"/>
      <c r="AW3205"/>
      <c r="AX3205"/>
      <c r="BD3205"/>
      <c r="BE3205"/>
      <c r="BJ3205"/>
      <c r="BK3205"/>
    </row>
    <row r="3206" spans="16:63" x14ac:dyDescent="0.3">
      <c r="P3206" s="55"/>
      <c r="AJ3206"/>
      <c r="AK3206"/>
      <c r="AL3206"/>
      <c r="AT3206"/>
      <c r="AU3206"/>
      <c r="AV3206"/>
      <c r="AW3206"/>
      <c r="AX3206"/>
      <c r="BD3206"/>
      <c r="BE3206"/>
      <c r="BJ3206"/>
      <c r="BK3206"/>
    </row>
    <row r="3207" spans="16:63" x14ac:dyDescent="0.3">
      <c r="P3207" s="55"/>
      <c r="AJ3207"/>
      <c r="AK3207"/>
      <c r="AL3207"/>
      <c r="AT3207"/>
      <c r="AU3207"/>
      <c r="AV3207"/>
      <c r="AW3207"/>
      <c r="AX3207"/>
      <c r="BD3207"/>
      <c r="BE3207"/>
      <c r="BJ3207"/>
      <c r="BK3207"/>
    </row>
    <row r="3208" spans="16:63" x14ac:dyDescent="0.3">
      <c r="P3208" s="55"/>
      <c r="AJ3208"/>
      <c r="AK3208"/>
      <c r="AL3208"/>
      <c r="AT3208"/>
      <c r="AU3208"/>
      <c r="AV3208"/>
      <c r="AW3208"/>
      <c r="AX3208"/>
      <c r="BD3208"/>
      <c r="BE3208"/>
      <c r="BJ3208"/>
      <c r="BK3208"/>
    </row>
    <row r="3209" spans="16:63" x14ac:dyDescent="0.3">
      <c r="P3209" s="55"/>
      <c r="AJ3209"/>
      <c r="AK3209"/>
      <c r="AL3209"/>
      <c r="AT3209"/>
      <c r="AU3209"/>
      <c r="AV3209"/>
      <c r="AW3209"/>
      <c r="AX3209"/>
      <c r="BD3209"/>
      <c r="BE3209"/>
      <c r="BJ3209"/>
      <c r="BK3209"/>
    </row>
    <row r="3210" spans="16:63" x14ac:dyDescent="0.3">
      <c r="P3210" s="55"/>
      <c r="AJ3210"/>
      <c r="AK3210"/>
      <c r="AL3210"/>
      <c r="AT3210"/>
      <c r="AU3210"/>
      <c r="AV3210"/>
      <c r="AW3210"/>
      <c r="AX3210"/>
      <c r="BD3210"/>
      <c r="BE3210"/>
      <c r="BJ3210"/>
      <c r="BK3210"/>
    </row>
    <row r="3211" spans="16:63" x14ac:dyDescent="0.3">
      <c r="P3211" s="55"/>
      <c r="AJ3211"/>
      <c r="AK3211"/>
      <c r="AL3211"/>
      <c r="AT3211"/>
      <c r="AU3211"/>
      <c r="AV3211"/>
      <c r="AW3211"/>
      <c r="AX3211"/>
      <c r="BD3211"/>
      <c r="BE3211"/>
      <c r="BJ3211"/>
      <c r="BK3211"/>
    </row>
    <row r="3212" spans="16:63" x14ac:dyDescent="0.3">
      <c r="P3212" s="55"/>
      <c r="AJ3212"/>
      <c r="AK3212"/>
      <c r="AL3212"/>
      <c r="AT3212"/>
      <c r="AU3212"/>
      <c r="AV3212"/>
      <c r="AW3212"/>
      <c r="AX3212"/>
      <c r="BD3212"/>
      <c r="BE3212"/>
      <c r="BJ3212"/>
      <c r="BK3212"/>
    </row>
    <row r="3213" spans="16:63" x14ac:dyDescent="0.3">
      <c r="P3213" s="55"/>
      <c r="AJ3213"/>
      <c r="AK3213"/>
      <c r="AL3213"/>
      <c r="AT3213"/>
      <c r="AU3213"/>
      <c r="AV3213"/>
      <c r="AW3213"/>
      <c r="AX3213"/>
      <c r="BD3213"/>
      <c r="BE3213"/>
      <c r="BJ3213"/>
      <c r="BK3213"/>
    </row>
    <row r="3214" spans="16:63" x14ac:dyDescent="0.3">
      <c r="P3214" s="55"/>
      <c r="AJ3214"/>
      <c r="AK3214"/>
      <c r="AL3214"/>
      <c r="AT3214"/>
      <c r="AU3214"/>
      <c r="AV3214"/>
      <c r="AW3214"/>
      <c r="AX3214"/>
      <c r="BD3214"/>
      <c r="BE3214"/>
      <c r="BJ3214"/>
      <c r="BK3214"/>
    </row>
    <row r="3215" spans="16:63" x14ac:dyDescent="0.3">
      <c r="P3215" s="55"/>
      <c r="AJ3215"/>
      <c r="AK3215"/>
      <c r="AL3215"/>
      <c r="AT3215"/>
      <c r="AU3215"/>
      <c r="AV3215"/>
      <c r="AW3215"/>
      <c r="AX3215"/>
      <c r="BD3215"/>
      <c r="BE3215"/>
      <c r="BJ3215"/>
      <c r="BK3215"/>
    </row>
    <row r="3216" spans="16:63" x14ac:dyDescent="0.3">
      <c r="P3216" s="55"/>
      <c r="AJ3216"/>
      <c r="AK3216"/>
      <c r="AL3216"/>
      <c r="AT3216"/>
      <c r="AU3216"/>
      <c r="AV3216"/>
      <c r="AW3216"/>
      <c r="AX3216"/>
      <c r="BD3216"/>
      <c r="BE3216"/>
      <c r="BJ3216"/>
      <c r="BK3216"/>
    </row>
    <row r="3217" spans="16:63" x14ac:dyDescent="0.3">
      <c r="P3217" s="55"/>
      <c r="AJ3217"/>
      <c r="AK3217"/>
      <c r="AL3217"/>
      <c r="AT3217"/>
      <c r="AU3217"/>
      <c r="AV3217"/>
      <c r="AW3217"/>
      <c r="AX3217"/>
      <c r="BD3217"/>
      <c r="BE3217"/>
      <c r="BJ3217"/>
      <c r="BK3217"/>
    </row>
    <row r="3218" spans="16:63" x14ac:dyDescent="0.3">
      <c r="P3218" s="55"/>
      <c r="AJ3218"/>
      <c r="AK3218"/>
      <c r="AL3218"/>
      <c r="AT3218"/>
      <c r="AU3218"/>
      <c r="AV3218"/>
      <c r="AW3218"/>
      <c r="AX3218"/>
      <c r="BD3218"/>
      <c r="BE3218"/>
      <c r="BJ3218"/>
      <c r="BK3218"/>
    </row>
    <row r="3219" spans="16:63" x14ac:dyDescent="0.3">
      <c r="P3219" s="55"/>
      <c r="AJ3219"/>
      <c r="AK3219"/>
      <c r="AL3219"/>
      <c r="AT3219"/>
      <c r="AU3219"/>
      <c r="AV3219"/>
      <c r="AW3219"/>
      <c r="AX3219"/>
      <c r="BD3219"/>
      <c r="BE3219"/>
      <c r="BJ3219"/>
      <c r="BK3219"/>
    </row>
    <row r="3220" spans="16:63" x14ac:dyDescent="0.3">
      <c r="P3220" s="55"/>
      <c r="AJ3220"/>
      <c r="AK3220"/>
      <c r="AL3220"/>
      <c r="AT3220"/>
      <c r="AU3220"/>
      <c r="AV3220"/>
      <c r="AW3220"/>
      <c r="AX3220"/>
      <c r="BD3220"/>
      <c r="BE3220"/>
      <c r="BJ3220"/>
      <c r="BK3220"/>
    </row>
    <row r="3221" spans="16:63" x14ac:dyDescent="0.3">
      <c r="P3221" s="55"/>
      <c r="AJ3221"/>
      <c r="AK3221"/>
      <c r="AL3221"/>
      <c r="AT3221"/>
      <c r="AU3221"/>
      <c r="AV3221"/>
      <c r="AW3221"/>
      <c r="AX3221"/>
      <c r="BD3221"/>
      <c r="BE3221"/>
      <c r="BJ3221"/>
      <c r="BK3221"/>
    </row>
    <row r="3222" spans="16:63" x14ac:dyDescent="0.3">
      <c r="P3222" s="55"/>
      <c r="AJ3222"/>
      <c r="AK3222"/>
      <c r="AL3222"/>
      <c r="AT3222"/>
      <c r="AU3222"/>
      <c r="AV3222"/>
      <c r="AW3222"/>
      <c r="AX3222"/>
      <c r="BD3222"/>
      <c r="BE3222"/>
      <c r="BJ3222"/>
      <c r="BK3222"/>
    </row>
    <row r="3223" spans="16:63" x14ac:dyDescent="0.3">
      <c r="P3223" s="55"/>
      <c r="AJ3223"/>
      <c r="AK3223"/>
      <c r="AL3223"/>
      <c r="AT3223"/>
      <c r="AU3223"/>
      <c r="AV3223"/>
      <c r="AW3223"/>
      <c r="AX3223"/>
      <c r="BD3223"/>
      <c r="BE3223"/>
      <c r="BJ3223"/>
      <c r="BK3223"/>
    </row>
    <row r="3224" spans="16:63" x14ac:dyDescent="0.3">
      <c r="P3224" s="55"/>
      <c r="AJ3224"/>
      <c r="AK3224"/>
      <c r="AL3224"/>
      <c r="AT3224"/>
      <c r="AU3224"/>
      <c r="AV3224"/>
      <c r="AW3224"/>
      <c r="AX3224"/>
      <c r="BD3224"/>
      <c r="BE3224"/>
      <c r="BJ3224"/>
      <c r="BK3224"/>
    </row>
    <row r="3225" spans="16:63" x14ac:dyDescent="0.3">
      <c r="P3225" s="55"/>
      <c r="AJ3225"/>
      <c r="AK3225"/>
      <c r="AL3225"/>
      <c r="AT3225"/>
      <c r="AU3225"/>
      <c r="AV3225"/>
      <c r="AW3225"/>
      <c r="AX3225"/>
      <c r="BD3225"/>
      <c r="BE3225"/>
      <c r="BJ3225"/>
      <c r="BK3225"/>
    </row>
    <row r="3226" spans="16:63" x14ac:dyDescent="0.3">
      <c r="P3226" s="55"/>
      <c r="AJ3226"/>
      <c r="AK3226"/>
      <c r="AL3226"/>
      <c r="AT3226"/>
      <c r="AU3226"/>
      <c r="AV3226"/>
      <c r="AW3226"/>
      <c r="AX3226"/>
      <c r="BD3226"/>
      <c r="BE3226"/>
      <c r="BJ3226"/>
      <c r="BK3226"/>
    </row>
    <row r="3227" spans="16:63" x14ac:dyDescent="0.3">
      <c r="P3227" s="55"/>
      <c r="AJ3227"/>
      <c r="AK3227"/>
      <c r="AL3227"/>
      <c r="AT3227"/>
      <c r="AU3227"/>
      <c r="AV3227"/>
      <c r="AW3227"/>
      <c r="AX3227"/>
      <c r="BD3227"/>
      <c r="BE3227"/>
      <c r="BJ3227"/>
      <c r="BK3227"/>
    </row>
    <row r="3228" spans="16:63" x14ac:dyDescent="0.3">
      <c r="P3228" s="55"/>
      <c r="AJ3228"/>
      <c r="AK3228"/>
      <c r="AL3228"/>
      <c r="AT3228"/>
      <c r="AU3228"/>
      <c r="AV3228"/>
      <c r="AW3228"/>
      <c r="AX3228"/>
      <c r="BD3228"/>
      <c r="BE3228"/>
      <c r="BJ3228"/>
      <c r="BK3228"/>
    </row>
    <row r="3229" spans="16:63" x14ac:dyDescent="0.3">
      <c r="P3229" s="55"/>
      <c r="AJ3229"/>
      <c r="AK3229"/>
      <c r="AL3229"/>
      <c r="AT3229"/>
      <c r="AU3229"/>
      <c r="AV3229"/>
      <c r="AW3229"/>
      <c r="AX3229"/>
      <c r="BD3229"/>
      <c r="BE3229"/>
      <c r="BJ3229"/>
      <c r="BK3229"/>
    </row>
    <row r="3230" spans="16:63" x14ac:dyDescent="0.3">
      <c r="P3230" s="55"/>
      <c r="AJ3230"/>
      <c r="AK3230"/>
      <c r="AL3230"/>
      <c r="AT3230"/>
      <c r="AU3230"/>
      <c r="AV3230"/>
      <c r="AW3230"/>
      <c r="AX3230"/>
      <c r="BD3230"/>
      <c r="BE3230"/>
      <c r="BJ3230"/>
      <c r="BK3230"/>
    </row>
    <row r="3231" spans="16:63" x14ac:dyDescent="0.3">
      <c r="P3231" s="55"/>
      <c r="AJ3231"/>
      <c r="AK3231"/>
      <c r="AL3231"/>
      <c r="AT3231"/>
      <c r="AU3231"/>
      <c r="AV3231"/>
      <c r="AW3231"/>
      <c r="AX3231"/>
      <c r="BD3231"/>
      <c r="BE3231"/>
      <c r="BJ3231"/>
      <c r="BK3231"/>
    </row>
    <row r="3232" spans="16:63" x14ac:dyDescent="0.3">
      <c r="P3232" s="55"/>
      <c r="AJ3232"/>
      <c r="AK3232"/>
      <c r="AL3232"/>
      <c r="AT3232"/>
      <c r="AU3232"/>
      <c r="AV3232"/>
      <c r="AW3232"/>
      <c r="AX3232"/>
      <c r="BD3232"/>
      <c r="BE3232"/>
      <c r="BJ3232"/>
      <c r="BK3232"/>
    </row>
    <row r="3233" spans="16:63" x14ac:dyDescent="0.3">
      <c r="P3233" s="55"/>
      <c r="AJ3233"/>
      <c r="AK3233"/>
      <c r="AL3233"/>
      <c r="AT3233"/>
      <c r="AU3233"/>
      <c r="AV3233"/>
      <c r="AW3233"/>
      <c r="AX3233"/>
      <c r="BD3233"/>
      <c r="BE3233"/>
      <c r="BJ3233"/>
      <c r="BK3233"/>
    </row>
    <row r="3234" spans="16:63" x14ac:dyDescent="0.3">
      <c r="P3234" s="55"/>
      <c r="AJ3234"/>
      <c r="AK3234"/>
      <c r="AL3234"/>
      <c r="AT3234"/>
      <c r="AU3234"/>
      <c r="AV3234"/>
      <c r="AW3234"/>
      <c r="AX3234"/>
      <c r="BD3234"/>
      <c r="BE3234"/>
      <c r="BJ3234"/>
      <c r="BK3234"/>
    </row>
    <row r="3235" spans="16:63" x14ac:dyDescent="0.3">
      <c r="P3235" s="55"/>
      <c r="AJ3235"/>
      <c r="AK3235"/>
      <c r="AL3235"/>
      <c r="AT3235"/>
      <c r="AU3235"/>
      <c r="AV3235"/>
      <c r="AW3235"/>
      <c r="AX3235"/>
      <c r="BD3235"/>
      <c r="BE3235"/>
      <c r="BJ3235"/>
      <c r="BK3235"/>
    </row>
    <row r="3236" spans="16:63" x14ac:dyDescent="0.3">
      <c r="P3236" s="55"/>
      <c r="AJ3236"/>
      <c r="AK3236"/>
      <c r="AL3236"/>
      <c r="AT3236"/>
      <c r="AU3236"/>
      <c r="AV3236"/>
      <c r="AW3236"/>
      <c r="AX3236"/>
      <c r="BD3236"/>
      <c r="BE3236"/>
      <c r="BJ3236"/>
      <c r="BK3236"/>
    </row>
    <row r="3237" spans="16:63" x14ac:dyDescent="0.3">
      <c r="P3237" s="55"/>
      <c r="AJ3237"/>
      <c r="AK3237"/>
      <c r="AL3237"/>
      <c r="AT3237"/>
      <c r="AU3237"/>
      <c r="AV3237"/>
      <c r="AW3237"/>
      <c r="AX3237"/>
      <c r="BD3237"/>
      <c r="BE3237"/>
      <c r="BJ3237"/>
      <c r="BK3237"/>
    </row>
    <row r="3238" spans="16:63" x14ac:dyDescent="0.3">
      <c r="P3238" s="55"/>
      <c r="AJ3238"/>
      <c r="AK3238"/>
      <c r="AL3238"/>
      <c r="AT3238"/>
      <c r="AU3238"/>
      <c r="AV3238"/>
      <c r="AW3238"/>
      <c r="AX3238"/>
      <c r="BD3238"/>
      <c r="BE3238"/>
      <c r="BJ3238"/>
      <c r="BK3238"/>
    </row>
    <row r="3239" spans="16:63" x14ac:dyDescent="0.3">
      <c r="P3239" s="55"/>
      <c r="AJ3239"/>
      <c r="AK3239"/>
      <c r="AL3239"/>
      <c r="AT3239"/>
      <c r="AU3239"/>
      <c r="AV3239"/>
      <c r="AW3239"/>
      <c r="AX3239"/>
      <c r="BD3239"/>
      <c r="BE3239"/>
      <c r="BJ3239"/>
      <c r="BK3239"/>
    </row>
    <row r="3240" spans="16:63" x14ac:dyDescent="0.3">
      <c r="P3240" s="55"/>
      <c r="AJ3240"/>
      <c r="AK3240"/>
      <c r="AL3240"/>
      <c r="AT3240"/>
      <c r="AU3240"/>
      <c r="AV3240"/>
      <c r="AW3240"/>
      <c r="AX3240"/>
      <c r="BD3240"/>
      <c r="BE3240"/>
      <c r="BJ3240"/>
      <c r="BK3240"/>
    </row>
    <row r="3241" spans="16:63" x14ac:dyDescent="0.3">
      <c r="P3241" s="55"/>
      <c r="AJ3241"/>
      <c r="AK3241"/>
      <c r="AL3241"/>
      <c r="AT3241"/>
      <c r="AU3241"/>
      <c r="AV3241"/>
      <c r="AW3241"/>
      <c r="AX3241"/>
      <c r="BD3241"/>
      <c r="BE3241"/>
      <c r="BJ3241"/>
      <c r="BK3241"/>
    </row>
    <row r="3242" spans="16:63" x14ac:dyDescent="0.3">
      <c r="P3242" s="55"/>
      <c r="AJ3242"/>
      <c r="AK3242"/>
      <c r="AL3242"/>
      <c r="AT3242"/>
      <c r="AU3242"/>
      <c r="AV3242"/>
      <c r="AW3242"/>
      <c r="AX3242"/>
      <c r="BD3242"/>
      <c r="BE3242"/>
      <c r="BJ3242"/>
      <c r="BK3242"/>
    </row>
    <row r="3243" spans="16:63" x14ac:dyDescent="0.3">
      <c r="P3243" s="55"/>
      <c r="AJ3243"/>
      <c r="AK3243"/>
      <c r="AL3243"/>
      <c r="AT3243"/>
      <c r="AU3243"/>
      <c r="AV3243"/>
      <c r="AW3243"/>
      <c r="AX3243"/>
      <c r="BD3243"/>
      <c r="BE3243"/>
      <c r="BJ3243"/>
      <c r="BK3243"/>
    </row>
    <row r="3244" spans="16:63" x14ac:dyDescent="0.3">
      <c r="P3244" s="55"/>
      <c r="AJ3244"/>
      <c r="AK3244"/>
      <c r="AL3244"/>
      <c r="AT3244"/>
      <c r="AU3244"/>
      <c r="AV3244"/>
      <c r="AW3244"/>
      <c r="AX3244"/>
      <c r="BD3244"/>
      <c r="BE3244"/>
      <c r="BJ3244"/>
      <c r="BK3244"/>
    </row>
    <row r="3245" spans="16:63" x14ac:dyDescent="0.3">
      <c r="P3245" s="55"/>
      <c r="AJ3245"/>
      <c r="AK3245"/>
      <c r="AL3245"/>
      <c r="AT3245"/>
      <c r="AU3245"/>
      <c r="AV3245"/>
      <c r="AW3245"/>
      <c r="AX3245"/>
      <c r="BD3245"/>
      <c r="BE3245"/>
      <c r="BJ3245"/>
      <c r="BK3245"/>
    </row>
    <row r="3246" spans="16:63" x14ac:dyDescent="0.3">
      <c r="P3246" s="55"/>
      <c r="AJ3246"/>
      <c r="AK3246"/>
      <c r="AL3246"/>
      <c r="AT3246"/>
      <c r="AU3246"/>
      <c r="AV3246"/>
      <c r="AW3246"/>
      <c r="AX3246"/>
      <c r="BD3246"/>
      <c r="BE3246"/>
      <c r="BJ3246"/>
      <c r="BK3246"/>
    </row>
    <row r="3247" spans="16:63" x14ac:dyDescent="0.3">
      <c r="P3247" s="55"/>
      <c r="AJ3247"/>
      <c r="AK3247"/>
      <c r="AL3247"/>
      <c r="AT3247"/>
      <c r="AU3247"/>
      <c r="AV3247"/>
      <c r="AW3247"/>
      <c r="AX3247"/>
      <c r="BD3247"/>
      <c r="BE3247"/>
      <c r="BJ3247"/>
      <c r="BK3247"/>
    </row>
    <row r="3248" spans="16:63" x14ac:dyDescent="0.3">
      <c r="P3248" s="55"/>
      <c r="AJ3248"/>
      <c r="AK3248"/>
      <c r="AL3248"/>
      <c r="AT3248"/>
      <c r="AU3248"/>
      <c r="AV3248"/>
      <c r="AW3248"/>
      <c r="AX3248"/>
      <c r="BD3248"/>
      <c r="BE3248"/>
      <c r="BJ3248"/>
      <c r="BK3248"/>
    </row>
    <row r="3249" spans="16:63" x14ac:dyDescent="0.3">
      <c r="P3249" s="55"/>
      <c r="AJ3249"/>
      <c r="AK3249"/>
      <c r="AL3249"/>
      <c r="AT3249"/>
      <c r="AU3249"/>
      <c r="AV3249"/>
      <c r="AW3249"/>
      <c r="AX3249"/>
      <c r="BD3249"/>
      <c r="BE3249"/>
      <c r="BJ3249"/>
      <c r="BK3249"/>
    </row>
    <row r="3250" spans="16:63" x14ac:dyDescent="0.3">
      <c r="P3250" s="55"/>
      <c r="AJ3250"/>
      <c r="AK3250"/>
      <c r="AL3250"/>
      <c r="AT3250"/>
      <c r="AU3250"/>
      <c r="AV3250"/>
      <c r="AW3250"/>
      <c r="AX3250"/>
      <c r="BD3250"/>
      <c r="BE3250"/>
      <c r="BJ3250"/>
      <c r="BK3250"/>
    </row>
    <row r="3251" spans="16:63" x14ac:dyDescent="0.3">
      <c r="P3251" s="55"/>
      <c r="AJ3251"/>
      <c r="AK3251"/>
      <c r="AL3251"/>
      <c r="AT3251"/>
      <c r="AU3251"/>
      <c r="AV3251"/>
      <c r="AW3251"/>
      <c r="AX3251"/>
      <c r="BD3251"/>
      <c r="BE3251"/>
      <c r="BJ3251"/>
      <c r="BK3251"/>
    </row>
    <row r="3252" spans="16:63" x14ac:dyDescent="0.3">
      <c r="P3252" s="55"/>
      <c r="AJ3252"/>
      <c r="AK3252"/>
      <c r="AL3252"/>
      <c r="AT3252"/>
      <c r="AU3252"/>
      <c r="AV3252"/>
      <c r="AW3252"/>
      <c r="AX3252"/>
      <c r="BD3252"/>
      <c r="BE3252"/>
      <c r="BJ3252"/>
      <c r="BK3252"/>
    </row>
    <row r="3253" spans="16:63" x14ac:dyDescent="0.3">
      <c r="P3253" s="55"/>
      <c r="AJ3253"/>
      <c r="AK3253"/>
      <c r="AL3253"/>
      <c r="AT3253"/>
      <c r="AU3253"/>
      <c r="AV3253"/>
      <c r="AW3253"/>
      <c r="AX3253"/>
      <c r="BD3253"/>
      <c r="BE3253"/>
      <c r="BJ3253"/>
      <c r="BK3253"/>
    </row>
    <row r="3254" spans="16:63" x14ac:dyDescent="0.3">
      <c r="P3254" s="55"/>
      <c r="AJ3254"/>
      <c r="AK3254"/>
      <c r="AL3254"/>
      <c r="AT3254"/>
      <c r="AU3254"/>
      <c r="AV3254"/>
      <c r="AW3254"/>
      <c r="AX3254"/>
      <c r="BD3254"/>
      <c r="BE3254"/>
      <c r="BJ3254"/>
      <c r="BK3254"/>
    </row>
    <row r="3255" spans="16:63" x14ac:dyDescent="0.3">
      <c r="P3255" s="55"/>
      <c r="AJ3255"/>
      <c r="AK3255"/>
      <c r="AL3255"/>
      <c r="AT3255"/>
      <c r="AU3255"/>
      <c r="AV3255"/>
      <c r="AW3255"/>
      <c r="AX3255"/>
      <c r="BD3255"/>
      <c r="BE3255"/>
      <c r="BJ3255"/>
      <c r="BK3255"/>
    </row>
    <row r="3256" spans="16:63" x14ac:dyDescent="0.3">
      <c r="P3256" s="55"/>
      <c r="AJ3256"/>
      <c r="AK3256"/>
      <c r="AL3256"/>
      <c r="AT3256"/>
      <c r="AU3256"/>
      <c r="AV3256"/>
      <c r="AW3256"/>
      <c r="AX3256"/>
      <c r="BD3256"/>
      <c r="BE3256"/>
      <c r="BJ3256"/>
      <c r="BK3256"/>
    </row>
    <row r="3257" spans="16:63" x14ac:dyDescent="0.3">
      <c r="P3257" s="55"/>
      <c r="AJ3257"/>
      <c r="AK3257"/>
      <c r="AL3257"/>
      <c r="AT3257"/>
      <c r="AU3257"/>
      <c r="AV3257"/>
      <c r="AW3257"/>
      <c r="AX3257"/>
      <c r="BD3257"/>
      <c r="BE3257"/>
      <c r="BJ3257"/>
      <c r="BK3257"/>
    </row>
    <row r="3258" spans="16:63" x14ac:dyDescent="0.3">
      <c r="P3258" s="55"/>
      <c r="AJ3258"/>
      <c r="AK3258"/>
      <c r="AL3258"/>
      <c r="AT3258"/>
      <c r="AU3258"/>
      <c r="AV3258"/>
      <c r="AW3258"/>
      <c r="AX3258"/>
      <c r="BD3258"/>
      <c r="BE3258"/>
      <c r="BJ3258"/>
      <c r="BK3258"/>
    </row>
    <row r="3259" spans="16:63" x14ac:dyDescent="0.3">
      <c r="P3259" s="55"/>
      <c r="AJ3259"/>
      <c r="AK3259"/>
      <c r="AL3259"/>
      <c r="AT3259"/>
      <c r="AU3259"/>
      <c r="AV3259"/>
      <c r="AW3259"/>
      <c r="AX3259"/>
      <c r="BD3259"/>
      <c r="BE3259"/>
      <c r="BJ3259"/>
      <c r="BK3259"/>
    </row>
    <row r="3260" spans="16:63" x14ac:dyDescent="0.3">
      <c r="P3260" s="55"/>
      <c r="AJ3260"/>
      <c r="AK3260"/>
      <c r="AL3260"/>
      <c r="AT3260"/>
      <c r="AU3260"/>
      <c r="AV3260"/>
      <c r="AW3260"/>
      <c r="AX3260"/>
      <c r="BD3260"/>
      <c r="BE3260"/>
      <c r="BJ3260"/>
      <c r="BK3260"/>
    </row>
    <row r="3261" spans="16:63" x14ac:dyDescent="0.3">
      <c r="P3261" s="55"/>
      <c r="AJ3261"/>
      <c r="AK3261"/>
      <c r="AL3261"/>
      <c r="AT3261"/>
      <c r="AU3261"/>
      <c r="AV3261"/>
      <c r="AW3261"/>
      <c r="AX3261"/>
      <c r="BD3261"/>
      <c r="BE3261"/>
      <c r="BJ3261"/>
      <c r="BK3261"/>
    </row>
    <row r="3262" spans="16:63" x14ac:dyDescent="0.3">
      <c r="P3262" s="55"/>
      <c r="AJ3262"/>
      <c r="AK3262"/>
      <c r="AL3262"/>
      <c r="AT3262"/>
      <c r="AU3262"/>
      <c r="AV3262"/>
      <c r="AW3262"/>
      <c r="AX3262"/>
      <c r="BD3262"/>
      <c r="BE3262"/>
      <c r="BJ3262"/>
      <c r="BK3262"/>
    </row>
    <row r="3263" spans="16:63" x14ac:dyDescent="0.3">
      <c r="P3263" s="55"/>
      <c r="AJ3263"/>
      <c r="AK3263"/>
      <c r="AL3263"/>
      <c r="AT3263"/>
      <c r="AU3263"/>
      <c r="AV3263"/>
      <c r="AW3263"/>
      <c r="AX3263"/>
      <c r="BD3263"/>
      <c r="BE3263"/>
      <c r="BJ3263"/>
      <c r="BK3263"/>
    </row>
    <row r="3264" spans="16:63" x14ac:dyDescent="0.3">
      <c r="P3264" s="55"/>
      <c r="AJ3264"/>
      <c r="AK3264"/>
      <c r="AL3264"/>
      <c r="AT3264"/>
      <c r="AU3264"/>
      <c r="AV3264"/>
      <c r="AW3264"/>
      <c r="AX3264"/>
      <c r="BD3264"/>
      <c r="BE3264"/>
      <c r="BJ3264"/>
      <c r="BK3264"/>
    </row>
    <row r="3265" spans="16:63" x14ac:dyDescent="0.3">
      <c r="P3265" s="55"/>
      <c r="AJ3265"/>
      <c r="AK3265"/>
      <c r="AL3265"/>
      <c r="AT3265"/>
      <c r="AU3265"/>
      <c r="AV3265"/>
      <c r="AW3265"/>
      <c r="AX3265"/>
      <c r="BD3265"/>
      <c r="BE3265"/>
      <c r="BJ3265"/>
      <c r="BK3265"/>
    </row>
    <row r="3266" spans="16:63" x14ac:dyDescent="0.3">
      <c r="P3266" s="55"/>
      <c r="AJ3266"/>
      <c r="AK3266"/>
      <c r="AL3266"/>
      <c r="AT3266"/>
      <c r="AU3266"/>
      <c r="AV3266"/>
      <c r="AW3266"/>
      <c r="AX3266"/>
      <c r="BD3266"/>
      <c r="BE3266"/>
      <c r="BJ3266"/>
      <c r="BK3266"/>
    </row>
    <row r="3267" spans="16:63" x14ac:dyDescent="0.3">
      <c r="P3267" s="55"/>
      <c r="AJ3267"/>
      <c r="AK3267"/>
      <c r="AL3267"/>
      <c r="AT3267"/>
      <c r="AU3267"/>
      <c r="AV3267"/>
      <c r="AW3267"/>
      <c r="AX3267"/>
      <c r="BD3267"/>
      <c r="BE3267"/>
      <c r="BJ3267"/>
      <c r="BK3267"/>
    </row>
    <row r="3268" spans="16:63" x14ac:dyDescent="0.3">
      <c r="P3268" s="55"/>
      <c r="AJ3268"/>
      <c r="AK3268"/>
      <c r="AL3268"/>
      <c r="AT3268"/>
      <c r="AU3268"/>
      <c r="AV3268"/>
      <c r="AW3268"/>
      <c r="AX3268"/>
      <c r="BD3268"/>
      <c r="BE3268"/>
      <c r="BJ3268"/>
      <c r="BK3268"/>
    </row>
    <row r="3269" spans="16:63" x14ac:dyDescent="0.3">
      <c r="P3269" s="55"/>
      <c r="AJ3269"/>
      <c r="AK3269"/>
      <c r="AL3269"/>
      <c r="AT3269"/>
      <c r="AU3269"/>
      <c r="AV3269"/>
      <c r="AW3269"/>
      <c r="AX3269"/>
      <c r="BD3269"/>
      <c r="BE3269"/>
      <c r="BJ3269"/>
      <c r="BK3269"/>
    </row>
    <row r="3270" spans="16:63" x14ac:dyDescent="0.3">
      <c r="P3270" s="55"/>
      <c r="AJ3270"/>
      <c r="AK3270"/>
      <c r="AL3270"/>
      <c r="AT3270"/>
      <c r="AU3270"/>
      <c r="AV3270"/>
      <c r="AW3270"/>
      <c r="AX3270"/>
      <c r="BD3270"/>
      <c r="BE3270"/>
      <c r="BJ3270"/>
      <c r="BK3270"/>
    </row>
    <row r="3271" spans="16:63" x14ac:dyDescent="0.3">
      <c r="P3271" s="55"/>
      <c r="AJ3271"/>
      <c r="AK3271"/>
      <c r="AL3271"/>
      <c r="AT3271"/>
      <c r="AU3271"/>
      <c r="AV3271"/>
      <c r="AW3271"/>
      <c r="AX3271"/>
      <c r="BD3271"/>
      <c r="BE3271"/>
      <c r="BJ3271"/>
      <c r="BK3271"/>
    </row>
    <row r="3272" spans="16:63" x14ac:dyDescent="0.3">
      <c r="P3272" s="55"/>
      <c r="AJ3272"/>
      <c r="AK3272"/>
      <c r="AL3272"/>
      <c r="AT3272"/>
      <c r="AU3272"/>
      <c r="AV3272"/>
      <c r="AW3272"/>
      <c r="AX3272"/>
      <c r="BD3272"/>
      <c r="BE3272"/>
      <c r="BJ3272"/>
      <c r="BK3272"/>
    </row>
    <row r="3273" spans="16:63" x14ac:dyDescent="0.3">
      <c r="P3273" s="55"/>
      <c r="AJ3273"/>
      <c r="AK3273"/>
      <c r="AL3273"/>
      <c r="AT3273"/>
      <c r="AU3273"/>
      <c r="AV3273"/>
      <c r="AW3273"/>
      <c r="AX3273"/>
      <c r="BD3273"/>
      <c r="BE3273"/>
      <c r="BJ3273"/>
      <c r="BK3273"/>
    </row>
    <row r="3274" spans="16:63" x14ac:dyDescent="0.3">
      <c r="P3274" s="55"/>
      <c r="AJ3274"/>
      <c r="AK3274"/>
      <c r="AL3274"/>
      <c r="AT3274"/>
      <c r="AU3274"/>
      <c r="AV3274"/>
      <c r="AW3274"/>
      <c r="AX3274"/>
      <c r="BD3274"/>
      <c r="BE3274"/>
      <c r="BJ3274"/>
      <c r="BK3274"/>
    </row>
    <row r="3275" spans="16:63" x14ac:dyDescent="0.3">
      <c r="P3275" s="55"/>
      <c r="AJ3275"/>
      <c r="AK3275"/>
      <c r="AL3275"/>
      <c r="AT3275"/>
      <c r="AU3275"/>
      <c r="AV3275"/>
      <c r="AW3275"/>
      <c r="AX3275"/>
      <c r="BD3275"/>
      <c r="BE3275"/>
      <c r="BJ3275"/>
      <c r="BK3275"/>
    </row>
    <row r="3276" spans="16:63" x14ac:dyDescent="0.3">
      <c r="P3276" s="55"/>
      <c r="AJ3276"/>
      <c r="AK3276"/>
      <c r="AL3276"/>
      <c r="AT3276"/>
      <c r="AU3276"/>
      <c r="AV3276"/>
      <c r="AW3276"/>
      <c r="AX3276"/>
      <c r="BD3276"/>
      <c r="BE3276"/>
      <c r="BJ3276"/>
      <c r="BK3276"/>
    </row>
    <row r="3277" spans="16:63" x14ac:dyDescent="0.3">
      <c r="P3277" s="55"/>
      <c r="AJ3277"/>
      <c r="AK3277"/>
      <c r="AL3277"/>
      <c r="AT3277"/>
      <c r="AU3277"/>
      <c r="AV3277"/>
      <c r="AW3277"/>
      <c r="AX3277"/>
      <c r="BD3277"/>
      <c r="BE3277"/>
      <c r="BJ3277"/>
      <c r="BK3277"/>
    </row>
    <row r="3278" spans="16:63" x14ac:dyDescent="0.3">
      <c r="P3278" s="55"/>
      <c r="AJ3278"/>
      <c r="AK3278"/>
      <c r="AL3278"/>
      <c r="AT3278"/>
      <c r="AU3278"/>
      <c r="AV3278"/>
      <c r="AW3278"/>
      <c r="AX3278"/>
      <c r="BD3278"/>
      <c r="BE3278"/>
      <c r="BJ3278"/>
      <c r="BK3278"/>
    </row>
    <row r="3279" spans="16:63" x14ac:dyDescent="0.3">
      <c r="P3279" s="55"/>
      <c r="AJ3279"/>
      <c r="AK3279"/>
      <c r="AL3279"/>
      <c r="AT3279"/>
      <c r="AU3279"/>
      <c r="AV3279"/>
      <c r="AW3279"/>
      <c r="AX3279"/>
      <c r="BD3279"/>
      <c r="BE3279"/>
      <c r="BJ3279"/>
      <c r="BK3279"/>
    </row>
    <row r="3280" spans="16:63" x14ac:dyDescent="0.3">
      <c r="P3280" s="55"/>
      <c r="AJ3280"/>
      <c r="AK3280"/>
      <c r="AL3280"/>
      <c r="AT3280"/>
      <c r="AU3280"/>
      <c r="AV3280"/>
      <c r="AW3280"/>
      <c r="AX3280"/>
      <c r="BD3280"/>
      <c r="BE3280"/>
      <c r="BJ3280"/>
      <c r="BK3280"/>
    </row>
    <row r="3281" spans="16:63" x14ac:dyDescent="0.3">
      <c r="P3281" s="55"/>
      <c r="AJ3281"/>
      <c r="AK3281"/>
      <c r="AL3281"/>
      <c r="AT3281"/>
      <c r="AU3281"/>
      <c r="AV3281"/>
      <c r="AW3281"/>
      <c r="AX3281"/>
      <c r="BD3281"/>
      <c r="BE3281"/>
      <c r="BJ3281"/>
      <c r="BK3281"/>
    </row>
    <row r="3282" spans="16:63" x14ac:dyDescent="0.3">
      <c r="P3282" s="55"/>
      <c r="AJ3282"/>
      <c r="AK3282"/>
      <c r="AL3282"/>
      <c r="AT3282"/>
      <c r="AU3282"/>
      <c r="AV3282"/>
      <c r="AW3282"/>
      <c r="AX3282"/>
      <c r="BD3282"/>
      <c r="BE3282"/>
      <c r="BJ3282"/>
      <c r="BK3282"/>
    </row>
    <row r="3283" spans="16:63" x14ac:dyDescent="0.3">
      <c r="P3283" s="55"/>
      <c r="AJ3283"/>
      <c r="AK3283"/>
      <c r="AL3283"/>
      <c r="AT3283"/>
      <c r="AU3283"/>
      <c r="AV3283"/>
      <c r="AW3283"/>
      <c r="AX3283"/>
      <c r="BD3283"/>
      <c r="BE3283"/>
      <c r="BJ3283"/>
      <c r="BK3283"/>
    </row>
    <row r="3284" spans="16:63" x14ac:dyDescent="0.3">
      <c r="P3284" s="55"/>
      <c r="AJ3284"/>
      <c r="AK3284"/>
      <c r="AL3284"/>
      <c r="AT3284"/>
      <c r="AU3284"/>
      <c r="AV3284"/>
      <c r="AW3284"/>
      <c r="AX3284"/>
      <c r="BD3284"/>
      <c r="BE3284"/>
      <c r="BJ3284"/>
      <c r="BK3284"/>
    </row>
    <row r="3285" spans="16:63" x14ac:dyDescent="0.3">
      <c r="P3285" s="55"/>
      <c r="AJ3285"/>
      <c r="AK3285"/>
      <c r="AL3285"/>
      <c r="AT3285"/>
      <c r="AU3285"/>
      <c r="AV3285"/>
      <c r="AW3285"/>
      <c r="AX3285"/>
      <c r="BD3285"/>
      <c r="BE3285"/>
      <c r="BJ3285"/>
      <c r="BK3285"/>
    </row>
    <row r="3286" spans="16:63" x14ac:dyDescent="0.3">
      <c r="P3286" s="55"/>
      <c r="AJ3286"/>
      <c r="AK3286"/>
      <c r="AL3286"/>
      <c r="AT3286"/>
      <c r="AU3286"/>
      <c r="AV3286"/>
      <c r="AW3286"/>
      <c r="AX3286"/>
      <c r="BD3286"/>
      <c r="BE3286"/>
      <c r="BJ3286"/>
      <c r="BK3286"/>
    </row>
    <row r="3287" spans="16:63" x14ac:dyDescent="0.3">
      <c r="P3287" s="55"/>
      <c r="AJ3287"/>
      <c r="AK3287"/>
      <c r="AL3287"/>
      <c r="AT3287"/>
      <c r="AU3287"/>
      <c r="AV3287"/>
      <c r="AW3287"/>
      <c r="AX3287"/>
      <c r="BD3287"/>
      <c r="BE3287"/>
      <c r="BJ3287"/>
      <c r="BK3287"/>
    </row>
    <row r="3288" spans="16:63" x14ac:dyDescent="0.3">
      <c r="P3288" s="55"/>
      <c r="AJ3288"/>
      <c r="AK3288"/>
      <c r="AL3288"/>
      <c r="AT3288"/>
      <c r="AU3288"/>
      <c r="AV3288"/>
      <c r="AW3288"/>
      <c r="AX3288"/>
      <c r="BD3288"/>
      <c r="BE3288"/>
      <c r="BJ3288"/>
      <c r="BK3288"/>
    </row>
    <row r="3289" spans="16:63" x14ac:dyDescent="0.3">
      <c r="P3289" s="55"/>
      <c r="AJ3289"/>
      <c r="AK3289"/>
      <c r="AL3289"/>
      <c r="AT3289"/>
      <c r="AU3289"/>
      <c r="AV3289"/>
      <c r="AW3289"/>
      <c r="AX3289"/>
      <c r="BD3289"/>
      <c r="BE3289"/>
      <c r="BJ3289"/>
      <c r="BK3289"/>
    </row>
    <row r="3290" spans="16:63" x14ac:dyDescent="0.3">
      <c r="P3290" s="55"/>
      <c r="AJ3290"/>
      <c r="AK3290"/>
      <c r="AL3290"/>
      <c r="AT3290"/>
      <c r="AU3290"/>
      <c r="AV3290"/>
      <c r="AW3290"/>
      <c r="AX3290"/>
      <c r="BD3290"/>
      <c r="BE3290"/>
      <c r="BJ3290"/>
      <c r="BK3290"/>
    </row>
    <row r="3291" spans="16:63" x14ac:dyDescent="0.3">
      <c r="P3291" s="55"/>
      <c r="AJ3291"/>
      <c r="AK3291"/>
      <c r="AL3291"/>
      <c r="AT3291"/>
      <c r="AU3291"/>
      <c r="AV3291"/>
      <c r="AW3291"/>
      <c r="AX3291"/>
      <c r="BD3291"/>
      <c r="BE3291"/>
      <c r="BJ3291"/>
      <c r="BK3291"/>
    </row>
    <row r="3292" spans="16:63" x14ac:dyDescent="0.3">
      <c r="P3292" s="55"/>
      <c r="AJ3292"/>
      <c r="AK3292"/>
      <c r="AL3292"/>
      <c r="AT3292"/>
      <c r="AU3292"/>
      <c r="AV3292"/>
      <c r="AW3292"/>
      <c r="AX3292"/>
      <c r="BD3292"/>
      <c r="BE3292"/>
      <c r="BJ3292"/>
      <c r="BK3292"/>
    </row>
    <row r="3293" spans="16:63" x14ac:dyDescent="0.3">
      <c r="P3293" s="55"/>
      <c r="AJ3293"/>
      <c r="AK3293"/>
      <c r="AL3293"/>
      <c r="AT3293"/>
      <c r="AU3293"/>
      <c r="AV3293"/>
      <c r="AW3293"/>
      <c r="AX3293"/>
      <c r="BD3293"/>
      <c r="BE3293"/>
      <c r="BJ3293"/>
      <c r="BK3293"/>
    </row>
    <row r="3294" spans="16:63" x14ac:dyDescent="0.3">
      <c r="P3294" s="55"/>
      <c r="AJ3294"/>
      <c r="AK3294"/>
      <c r="AL3294"/>
      <c r="AT3294"/>
      <c r="AU3294"/>
      <c r="AV3294"/>
      <c r="AW3294"/>
      <c r="AX3294"/>
      <c r="BD3294"/>
      <c r="BE3294"/>
      <c r="BJ3294"/>
      <c r="BK3294"/>
    </row>
    <row r="3295" spans="16:63" x14ac:dyDescent="0.3">
      <c r="P3295" s="55"/>
      <c r="AJ3295"/>
      <c r="AK3295"/>
      <c r="AL3295"/>
      <c r="AT3295"/>
      <c r="AU3295"/>
      <c r="AV3295"/>
      <c r="AW3295"/>
      <c r="AX3295"/>
      <c r="BD3295"/>
      <c r="BE3295"/>
      <c r="BJ3295"/>
      <c r="BK3295"/>
    </row>
    <row r="3296" spans="16:63" x14ac:dyDescent="0.3">
      <c r="P3296" s="55"/>
      <c r="AJ3296"/>
      <c r="AK3296"/>
      <c r="AL3296"/>
      <c r="AT3296"/>
      <c r="AU3296"/>
      <c r="AV3296"/>
      <c r="AW3296"/>
      <c r="AX3296"/>
      <c r="BD3296"/>
      <c r="BE3296"/>
      <c r="BJ3296"/>
      <c r="BK3296"/>
    </row>
    <row r="3297" spans="16:63" x14ac:dyDescent="0.3">
      <c r="P3297" s="55"/>
      <c r="AJ3297"/>
      <c r="AK3297"/>
      <c r="AL3297"/>
      <c r="AT3297"/>
      <c r="AU3297"/>
      <c r="AV3297"/>
      <c r="AW3297"/>
      <c r="AX3297"/>
      <c r="BD3297"/>
      <c r="BE3297"/>
      <c r="BJ3297"/>
      <c r="BK3297"/>
    </row>
    <row r="3298" spans="16:63" x14ac:dyDescent="0.3">
      <c r="P3298" s="55"/>
      <c r="AJ3298"/>
      <c r="AK3298"/>
      <c r="AL3298"/>
      <c r="AT3298"/>
      <c r="AU3298"/>
      <c r="AV3298"/>
      <c r="AW3298"/>
      <c r="AX3298"/>
      <c r="BD3298"/>
      <c r="BE3298"/>
      <c r="BJ3298"/>
      <c r="BK3298"/>
    </row>
    <row r="3299" spans="16:63" x14ac:dyDescent="0.3">
      <c r="P3299" s="55"/>
      <c r="AJ3299"/>
      <c r="AK3299"/>
      <c r="AL3299"/>
      <c r="AT3299"/>
      <c r="AU3299"/>
      <c r="AV3299"/>
      <c r="AW3299"/>
      <c r="AX3299"/>
      <c r="BD3299"/>
      <c r="BE3299"/>
      <c r="BJ3299"/>
      <c r="BK3299"/>
    </row>
    <row r="3300" spans="16:63" x14ac:dyDescent="0.3">
      <c r="P3300" s="55"/>
      <c r="AJ3300"/>
      <c r="AK3300"/>
      <c r="AL3300"/>
      <c r="AT3300"/>
      <c r="AU3300"/>
      <c r="AV3300"/>
      <c r="AW3300"/>
      <c r="AX3300"/>
      <c r="BD3300"/>
      <c r="BE3300"/>
      <c r="BJ3300"/>
      <c r="BK3300"/>
    </row>
    <row r="3301" spans="16:63" x14ac:dyDescent="0.3">
      <c r="P3301" s="55"/>
      <c r="AJ3301"/>
      <c r="AK3301"/>
      <c r="AL3301"/>
      <c r="AT3301"/>
      <c r="AU3301"/>
      <c r="AV3301"/>
      <c r="AW3301"/>
      <c r="AX3301"/>
      <c r="BD3301"/>
      <c r="BE3301"/>
      <c r="BJ3301"/>
      <c r="BK3301"/>
    </row>
    <row r="3302" spans="16:63" x14ac:dyDescent="0.3">
      <c r="P3302" s="55"/>
      <c r="AJ3302"/>
      <c r="AK3302"/>
      <c r="AL3302"/>
      <c r="AT3302"/>
      <c r="AU3302"/>
      <c r="AV3302"/>
      <c r="AW3302"/>
      <c r="AX3302"/>
      <c r="BD3302"/>
      <c r="BE3302"/>
      <c r="BJ3302"/>
      <c r="BK3302"/>
    </row>
    <row r="3303" spans="16:63" x14ac:dyDescent="0.3">
      <c r="P3303" s="55"/>
      <c r="AJ3303"/>
      <c r="AK3303"/>
      <c r="AL3303"/>
      <c r="AT3303"/>
      <c r="AU3303"/>
      <c r="AV3303"/>
      <c r="AW3303"/>
      <c r="AX3303"/>
      <c r="BD3303"/>
      <c r="BE3303"/>
      <c r="BJ3303"/>
      <c r="BK3303"/>
    </row>
    <row r="3304" spans="16:63" x14ac:dyDescent="0.3">
      <c r="P3304" s="55"/>
      <c r="AJ3304"/>
      <c r="AK3304"/>
      <c r="AL3304"/>
      <c r="AT3304"/>
      <c r="AU3304"/>
      <c r="AV3304"/>
      <c r="AW3304"/>
      <c r="AX3304"/>
      <c r="BD3304"/>
      <c r="BE3304"/>
      <c r="BJ3304"/>
      <c r="BK3304"/>
    </row>
    <row r="3305" spans="16:63" x14ac:dyDescent="0.3">
      <c r="P3305" s="55"/>
      <c r="AJ3305"/>
      <c r="AK3305"/>
      <c r="AL3305"/>
      <c r="AT3305"/>
      <c r="AU3305"/>
      <c r="AV3305"/>
      <c r="AW3305"/>
      <c r="AX3305"/>
      <c r="BD3305"/>
      <c r="BE3305"/>
      <c r="BJ3305"/>
      <c r="BK3305"/>
    </row>
    <row r="3306" spans="16:63" x14ac:dyDescent="0.3">
      <c r="P3306" s="55"/>
      <c r="AJ3306"/>
      <c r="AK3306"/>
      <c r="AL3306"/>
      <c r="AT3306"/>
      <c r="AU3306"/>
      <c r="AV3306"/>
      <c r="AW3306"/>
      <c r="AX3306"/>
      <c r="BD3306"/>
      <c r="BE3306"/>
      <c r="BJ3306"/>
      <c r="BK3306"/>
    </row>
    <row r="3307" spans="16:63" x14ac:dyDescent="0.3">
      <c r="P3307" s="55"/>
      <c r="AJ3307"/>
      <c r="AK3307"/>
      <c r="AL3307"/>
      <c r="AT3307"/>
      <c r="AU3307"/>
      <c r="AV3307"/>
      <c r="AW3307"/>
      <c r="AX3307"/>
      <c r="BD3307"/>
      <c r="BE3307"/>
      <c r="BJ3307"/>
      <c r="BK3307"/>
    </row>
    <row r="3308" spans="16:63" x14ac:dyDescent="0.3">
      <c r="P3308" s="55"/>
      <c r="AJ3308"/>
      <c r="AK3308"/>
      <c r="AL3308"/>
      <c r="AT3308"/>
      <c r="AU3308"/>
      <c r="AV3308"/>
      <c r="AW3308"/>
      <c r="AX3308"/>
      <c r="BD3308"/>
      <c r="BE3308"/>
      <c r="BJ3308"/>
      <c r="BK3308"/>
    </row>
    <row r="3309" spans="16:63" x14ac:dyDescent="0.3">
      <c r="P3309" s="55"/>
      <c r="AJ3309"/>
      <c r="AK3309"/>
      <c r="AL3309"/>
      <c r="AT3309"/>
      <c r="AU3309"/>
      <c r="AV3309"/>
      <c r="AW3309"/>
      <c r="AX3309"/>
      <c r="BD3309"/>
      <c r="BE3309"/>
      <c r="BJ3309"/>
      <c r="BK3309"/>
    </row>
    <row r="3310" spans="16:63" x14ac:dyDescent="0.3">
      <c r="P3310" s="55"/>
      <c r="AJ3310"/>
      <c r="AK3310"/>
      <c r="AL3310"/>
      <c r="AT3310"/>
      <c r="AU3310"/>
      <c r="AV3310"/>
      <c r="AW3310"/>
      <c r="AX3310"/>
      <c r="BD3310"/>
      <c r="BE3310"/>
      <c r="BJ3310"/>
      <c r="BK3310"/>
    </row>
    <row r="3311" spans="16:63" x14ac:dyDescent="0.3">
      <c r="P3311" s="55"/>
      <c r="AJ3311"/>
      <c r="AK3311"/>
      <c r="AL3311"/>
      <c r="AT3311"/>
      <c r="AU3311"/>
      <c r="AV3311"/>
      <c r="AW3311"/>
      <c r="AX3311"/>
      <c r="BD3311"/>
      <c r="BE3311"/>
      <c r="BJ3311"/>
      <c r="BK3311"/>
    </row>
    <row r="3312" spans="16:63" x14ac:dyDescent="0.3">
      <c r="P3312" s="55"/>
      <c r="AJ3312"/>
      <c r="AK3312"/>
      <c r="AL3312"/>
      <c r="AT3312"/>
      <c r="AU3312"/>
      <c r="AV3312"/>
      <c r="AW3312"/>
      <c r="AX3312"/>
      <c r="BD3312"/>
      <c r="BE3312"/>
      <c r="BJ3312"/>
      <c r="BK3312"/>
    </row>
    <row r="3313" spans="16:63" x14ac:dyDescent="0.3">
      <c r="P3313" s="55"/>
      <c r="AJ3313"/>
      <c r="AK3313"/>
      <c r="AL3313"/>
      <c r="AT3313"/>
      <c r="AU3313"/>
      <c r="AV3313"/>
      <c r="AW3313"/>
      <c r="AX3313"/>
      <c r="BD3313"/>
      <c r="BE3313"/>
      <c r="BJ3313"/>
      <c r="BK3313"/>
    </row>
    <row r="3314" spans="16:63" x14ac:dyDescent="0.3">
      <c r="P3314" s="55"/>
      <c r="AJ3314"/>
      <c r="AK3314"/>
      <c r="AL3314"/>
      <c r="AT3314"/>
      <c r="AU3314"/>
      <c r="AV3314"/>
      <c r="AW3314"/>
      <c r="AX3314"/>
      <c r="BD3314"/>
      <c r="BE3314"/>
      <c r="BJ3314"/>
      <c r="BK3314"/>
    </row>
    <row r="3315" spans="16:63" x14ac:dyDescent="0.3">
      <c r="P3315" s="55"/>
      <c r="AJ3315"/>
      <c r="AK3315"/>
      <c r="AL3315"/>
      <c r="AT3315"/>
      <c r="AU3315"/>
      <c r="AV3315"/>
      <c r="AW3315"/>
      <c r="AX3315"/>
      <c r="BD3315"/>
      <c r="BE3315"/>
      <c r="BJ3315"/>
      <c r="BK3315"/>
    </row>
    <row r="3316" spans="16:63" x14ac:dyDescent="0.3">
      <c r="P3316" s="55"/>
      <c r="AJ3316"/>
      <c r="AK3316"/>
      <c r="AL3316"/>
      <c r="AT3316"/>
      <c r="AU3316"/>
      <c r="AV3316"/>
      <c r="AW3316"/>
      <c r="AX3316"/>
      <c r="BD3316"/>
      <c r="BE3316"/>
      <c r="BJ3316"/>
      <c r="BK3316"/>
    </row>
    <row r="3317" spans="16:63" x14ac:dyDescent="0.3">
      <c r="P3317" s="55"/>
      <c r="AJ3317"/>
      <c r="AK3317"/>
      <c r="AL3317"/>
      <c r="AT3317"/>
      <c r="AU3317"/>
      <c r="AV3317"/>
      <c r="AW3317"/>
      <c r="AX3317"/>
      <c r="BD3317"/>
      <c r="BE3317"/>
      <c r="BJ3317"/>
      <c r="BK3317"/>
    </row>
    <row r="3318" spans="16:63" x14ac:dyDescent="0.3">
      <c r="P3318" s="55"/>
      <c r="AJ3318"/>
      <c r="AK3318"/>
      <c r="AL3318"/>
      <c r="AT3318"/>
      <c r="AU3318"/>
      <c r="AV3318"/>
      <c r="AW3318"/>
      <c r="AX3318"/>
      <c r="BD3318"/>
      <c r="BE3318"/>
      <c r="BJ3318"/>
      <c r="BK3318"/>
    </row>
    <row r="3319" spans="16:63" x14ac:dyDescent="0.3">
      <c r="P3319" s="55"/>
      <c r="AJ3319"/>
      <c r="AK3319"/>
      <c r="AL3319"/>
      <c r="AT3319"/>
      <c r="AU3319"/>
      <c r="AV3319"/>
      <c r="AW3319"/>
      <c r="AX3319"/>
      <c r="BD3319"/>
      <c r="BE3319"/>
      <c r="BJ3319"/>
      <c r="BK3319"/>
    </row>
    <row r="3320" spans="16:63" x14ac:dyDescent="0.3">
      <c r="P3320" s="55"/>
      <c r="AJ3320"/>
      <c r="AK3320"/>
      <c r="AL3320"/>
      <c r="AT3320"/>
      <c r="AU3320"/>
      <c r="AV3320"/>
      <c r="AW3320"/>
      <c r="AX3320"/>
      <c r="BD3320"/>
      <c r="BE3320"/>
      <c r="BJ3320"/>
      <c r="BK3320"/>
    </row>
    <row r="3321" spans="16:63" x14ac:dyDescent="0.3">
      <c r="P3321" s="55"/>
      <c r="AJ3321"/>
      <c r="AK3321"/>
      <c r="AL3321"/>
      <c r="AT3321"/>
      <c r="AU3321"/>
      <c r="AV3321"/>
      <c r="AW3321"/>
      <c r="AX3321"/>
      <c r="BD3321"/>
      <c r="BE3321"/>
      <c r="BJ3321"/>
      <c r="BK3321"/>
    </row>
    <row r="3322" spans="16:63" x14ac:dyDescent="0.3">
      <c r="P3322" s="55"/>
      <c r="AJ3322"/>
      <c r="AK3322"/>
      <c r="AL3322"/>
      <c r="AT3322"/>
      <c r="AU3322"/>
      <c r="AV3322"/>
      <c r="AW3322"/>
      <c r="AX3322"/>
      <c r="BD3322"/>
      <c r="BE3322"/>
      <c r="BJ3322"/>
      <c r="BK3322"/>
    </row>
    <row r="3323" spans="16:63" x14ac:dyDescent="0.3">
      <c r="P3323" s="55"/>
      <c r="AJ3323"/>
      <c r="AK3323"/>
      <c r="AL3323"/>
      <c r="AT3323"/>
      <c r="AU3323"/>
      <c r="AV3323"/>
      <c r="AW3323"/>
      <c r="AX3323"/>
      <c r="BD3323"/>
      <c r="BE3323"/>
      <c r="BJ3323"/>
      <c r="BK3323"/>
    </row>
    <row r="3324" spans="16:63" x14ac:dyDescent="0.3">
      <c r="P3324" s="55"/>
      <c r="AJ3324"/>
      <c r="AK3324"/>
      <c r="AL3324"/>
      <c r="AT3324"/>
      <c r="AU3324"/>
      <c r="AV3324"/>
      <c r="AW3324"/>
      <c r="AX3324"/>
      <c r="BD3324"/>
      <c r="BE3324"/>
      <c r="BJ3324"/>
      <c r="BK3324"/>
    </row>
    <row r="3325" spans="16:63" x14ac:dyDescent="0.3">
      <c r="P3325" s="55"/>
      <c r="AJ3325"/>
      <c r="AK3325"/>
      <c r="AL3325"/>
      <c r="AT3325"/>
      <c r="AU3325"/>
      <c r="AV3325"/>
      <c r="AW3325"/>
      <c r="AX3325"/>
      <c r="BD3325"/>
      <c r="BE3325"/>
      <c r="BJ3325"/>
      <c r="BK3325"/>
    </row>
    <row r="3326" spans="16:63" x14ac:dyDescent="0.3">
      <c r="P3326" s="55"/>
      <c r="AJ3326"/>
      <c r="AK3326"/>
      <c r="AL3326"/>
      <c r="AT3326"/>
      <c r="AU3326"/>
      <c r="AV3326"/>
      <c r="AW3326"/>
      <c r="AX3326"/>
      <c r="BD3326"/>
      <c r="BE3326"/>
      <c r="BJ3326"/>
      <c r="BK3326"/>
    </row>
    <row r="3327" spans="16:63" x14ac:dyDescent="0.3">
      <c r="P3327" s="55"/>
      <c r="AJ3327"/>
      <c r="AK3327"/>
      <c r="AL3327"/>
      <c r="AT3327"/>
      <c r="AU3327"/>
      <c r="AV3327"/>
      <c r="AW3327"/>
      <c r="AX3327"/>
      <c r="BD3327"/>
      <c r="BE3327"/>
      <c r="BJ3327"/>
      <c r="BK3327"/>
    </row>
    <row r="3328" spans="16:63" x14ac:dyDescent="0.3">
      <c r="P3328" s="55"/>
      <c r="AJ3328"/>
      <c r="AK3328"/>
      <c r="AL3328"/>
      <c r="AT3328"/>
      <c r="AU3328"/>
      <c r="AV3328"/>
      <c r="AW3328"/>
      <c r="AX3328"/>
      <c r="BD3328"/>
      <c r="BE3328"/>
      <c r="BJ3328"/>
      <c r="BK3328"/>
    </row>
    <row r="3329" spans="16:63" x14ac:dyDescent="0.3">
      <c r="P3329" s="55"/>
      <c r="AJ3329"/>
      <c r="AK3329"/>
      <c r="AL3329"/>
      <c r="AT3329"/>
      <c r="AU3329"/>
      <c r="AV3329"/>
      <c r="AW3329"/>
      <c r="AX3329"/>
      <c r="BD3329"/>
      <c r="BE3329"/>
      <c r="BJ3329"/>
      <c r="BK3329"/>
    </row>
    <row r="3330" spans="16:63" x14ac:dyDescent="0.3">
      <c r="P3330" s="55"/>
      <c r="AJ3330"/>
      <c r="AK3330"/>
      <c r="AL3330"/>
      <c r="AT3330"/>
      <c r="AU3330"/>
      <c r="AV3330"/>
      <c r="AW3330"/>
      <c r="AX3330"/>
      <c r="BD3330"/>
      <c r="BE3330"/>
      <c r="BJ3330"/>
      <c r="BK3330"/>
    </row>
    <row r="3331" spans="16:63" x14ac:dyDescent="0.3">
      <c r="P3331" s="55"/>
      <c r="AJ3331"/>
      <c r="AK3331"/>
      <c r="AL3331"/>
      <c r="AT3331"/>
      <c r="AU3331"/>
      <c r="AV3331"/>
      <c r="AW3331"/>
      <c r="AX3331"/>
      <c r="BD3331"/>
      <c r="BE3331"/>
      <c r="BJ3331"/>
      <c r="BK3331"/>
    </row>
    <row r="3332" spans="16:63" x14ac:dyDescent="0.3">
      <c r="P3332" s="55"/>
      <c r="AJ3332"/>
      <c r="AK3332"/>
      <c r="AL3332"/>
      <c r="AT3332"/>
      <c r="AU3332"/>
      <c r="AV3332"/>
      <c r="AW3332"/>
      <c r="AX3332"/>
      <c r="BD3332"/>
      <c r="BE3332"/>
      <c r="BJ3332"/>
      <c r="BK3332"/>
    </row>
    <row r="3333" spans="16:63" x14ac:dyDescent="0.3">
      <c r="P3333" s="55"/>
      <c r="AJ3333"/>
      <c r="AK3333"/>
      <c r="AL3333"/>
      <c r="AT3333"/>
      <c r="AU3333"/>
      <c r="AV3333"/>
      <c r="AW3333"/>
      <c r="AX3333"/>
      <c r="BD3333"/>
      <c r="BE3333"/>
      <c r="BJ3333"/>
      <c r="BK3333"/>
    </row>
    <row r="3334" spans="16:63" x14ac:dyDescent="0.3">
      <c r="P3334" s="55"/>
      <c r="AJ3334"/>
      <c r="AK3334"/>
      <c r="AL3334"/>
      <c r="AT3334"/>
      <c r="AU3334"/>
      <c r="AV3334"/>
      <c r="AW3334"/>
      <c r="AX3334"/>
      <c r="BD3334"/>
      <c r="BE3334"/>
      <c r="BJ3334"/>
      <c r="BK3334"/>
    </row>
    <row r="3335" spans="16:63" x14ac:dyDescent="0.3">
      <c r="P3335" s="55"/>
      <c r="AJ3335"/>
      <c r="AK3335"/>
      <c r="AL3335"/>
      <c r="AT3335"/>
      <c r="AU3335"/>
      <c r="AV3335"/>
      <c r="AW3335"/>
      <c r="AX3335"/>
      <c r="BD3335"/>
      <c r="BE3335"/>
      <c r="BJ3335"/>
      <c r="BK3335"/>
    </row>
    <row r="3336" spans="16:63" x14ac:dyDescent="0.3">
      <c r="P3336" s="55"/>
      <c r="AJ3336"/>
      <c r="AK3336"/>
      <c r="AL3336"/>
      <c r="AT3336"/>
      <c r="AU3336"/>
      <c r="AV3336"/>
      <c r="AW3336"/>
      <c r="AX3336"/>
      <c r="BD3336"/>
      <c r="BE3336"/>
      <c r="BJ3336"/>
      <c r="BK3336"/>
    </row>
    <row r="3337" spans="16:63" x14ac:dyDescent="0.3">
      <c r="P3337" s="55"/>
      <c r="AJ3337"/>
      <c r="AK3337"/>
      <c r="AL3337"/>
      <c r="AT3337"/>
      <c r="AU3337"/>
      <c r="AV3337"/>
      <c r="AW3337"/>
      <c r="AX3337"/>
      <c r="BD3337"/>
      <c r="BE3337"/>
      <c r="BJ3337"/>
      <c r="BK3337"/>
    </row>
    <row r="3338" spans="16:63" x14ac:dyDescent="0.3">
      <c r="P3338" s="55"/>
      <c r="AJ3338"/>
      <c r="AK3338"/>
      <c r="AL3338"/>
      <c r="AT3338"/>
      <c r="AU3338"/>
      <c r="AV3338"/>
      <c r="AW3338"/>
      <c r="AX3338"/>
      <c r="BD3338"/>
      <c r="BE3338"/>
      <c r="BJ3338"/>
      <c r="BK3338"/>
    </row>
    <row r="3339" spans="16:63" x14ac:dyDescent="0.3">
      <c r="P3339" s="55"/>
      <c r="AJ3339"/>
      <c r="AK3339"/>
      <c r="AL3339"/>
      <c r="AT3339"/>
      <c r="AU3339"/>
      <c r="AV3339"/>
      <c r="AW3339"/>
      <c r="AX3339"/>
      <c r="BD3339"/>
      <c r="BE3339"/>
      <c r="BJ3339"/>
      <c r="BK3339"/>
    </row>
    <row r="3340" spans="16:63" x14ac:dyDescent="0.3">
      <c r="P3340" s="55"/>
      <c r="AJ3340"/>
      <c r="AK3340"/>
      <c r="AL3340"/>
      <c r="AT3340"/>
      <c r="AU3340"/>
      <c r="AV3340"/>
      <c r="AW3340"/>
      <c r="AX3340"/>
      <c r="BD3340"/>
      <c r="BE3340"/>
      <c r="BJ3340"/>
      <c r="BK3340"/>
    </row>
    <row r="3341" spans="16:63" x14ac:dyDescent="0.3">
      <c r="P3341" s="55"/>
      <c r="AJ3341"/>
      <c r="AK3341"/>
      <c r="AL3341"/>
      <c r="AT3341"/>
      <c r="AU3341"/>
      <c r="AV3341"/>
      <c r="AW3341"/>
      <c r="AX3341"/>
      <c r="BD3341"/>
      <c r="BE3341"/>
      <c r="BJ3341"/>
      <c r="BK3341"/>
    </row>
    <row r="3342" spans="16:63" x14ac:dyDescent="0.3">
      <c r="P3342" s="55"/>
      <c r="AJ3342"/>
      <c r="AK3342"/>
      <c r="AL3342"/>
      <c r="AT3342"/>
      <c r="AU3342"/>
      <c r="AV3342"/>
      <c r="AW3342"/>
      <c r="AX3342"/>
      <c r="BD3342"/>
      <c r="BE3342"/>
      <c r="BJ3342"/>
      <c r="BK3342"/>
    </row>
    <row r="3343" spans="16:63" x14ac:dyDescent="0.3">
      <c r="P3343" s="55"/>
      <c r="AJ3343"/>
      <c r="AK3343"/>
      <c r="AL3343"/>
      <c r="AT3343"/>
      <c r="AU3343"/>
      <c r="AV3343"/>
      <c r="AW3343"/>
      <c r="AX3343"/>
      <c r="BD3343"/>
      <c r="BE3343"/>
      <c r="BJ3343"/>
      <c r="BK3343"/>
    </row>
    <row r="3344" spans="16:63" x14ac:dyDescent="0.3">
      <c r="P3344" s="55"/>
      <c r="AJ3344"/>
      <c r="AK3344"/>
      <c r="AL3344"/>
      <c r="AT3344"/>
      <c r="AU3344"/>
      <c r="AV3344"/>
      <c r="AW3344"/>
      <c r="AX3344"/>
      <c r="BD3344"/>
      <c r="BE3344"/>
      <c r="BJ3344"/>
      <c r="BK3344"/>
    </row>
    <row r="3345" spans="16:63" x14ac:dyDescent="0.3">
      <c r="P3345" s="55"/>
      <c r="AJ3345"/>
      <c r="AK3345"/>
      <c r="AL3345"/>
      <c r="AT3345"/>
      <c r="AU3345"/>
      <c r="AV3345"/>
      <c r="AW3345"/>
      <c r="AX3345"/>
      <c r="BD3345"/>
      <c r="BE3345"/>
      <c r="BJ3345"/>
      <c r="BK3345"/>
    </row>
    <row r="3346" spans="16:63" x14ac:dyDescent="0.3">
      <c r="P3346" s="55"/>
      <c r="AJ3346"/>
      <c r="AK3346"/>
      <c r="AL3346"/>
      <c r="AT3346"/>
      <c r="AU3346"/>
      <c r="AV3346"/>
      <c r="AW3346"/>
      <c r="AX3346"/>
      <c r="BD3346"/>
      <c r="BE3346"/>
      <c r="BJ3346"/>
      <c r="BK3346"/>
    </row>
    <row r="3347" spans="16:63" x14ac:dyDescent="0.3">
      <c r="P3347" s="55"/>
      <c r="AJ3347"/>
      <c r="AK3347"/>
      <c r="AL3347"/>
      <c r="AT3347"/>
      <c r="AU3347"/>
      <c r="AV3347"/>
      <c r="AW3347"/>
      <c r="AX3347"/>
      <c r="BD3347"/>
      <c r="BE3347"/>
      <c r="BJ3347"/>
      <c r="BK3347"/>
    </row>
    <row r="3348" spans="16:63" x14ac:dyDescent="0.3">
      <c r="P3348" s="55"/>
      <c r="AJ3348"/>
      <c r="AK3348"/>
      <c r="AL3348"/>
      <c r="AT3348"/>
      <c r="AU3348"/>
      <c r="AV3348"/>
      <c r="AW3348"/>
      <c r="AX3348"/>
      <c r="BD3348"/>
      <c r="BE3348"/>
      <c r="BJ3348"/>
      <c r="BK3348"/>
    </row>
    <row r="3349" spans="16:63" x14ac:dyDescent="0.3">
      <c r="P3349" s="55"/>
      <c r="AJ3349"/>
      <c r="AK3349"/>
      <c r="AL3349"/>
      <c r="AT3349"/>
      <c r="AU3349"/>
      <c r="AV3349"/>
      <c r="AW3349"/>
      <c r="AX3349"/>
      <c r="BD3349"/>
      <c r="BE3349"/>
      <c r="BJ3349"/>
      <c r="BK3349"/>
    </row>
    <row r="3350" spans="16:63" x14ac:dyDescent="0.3">
      <c r="P3350" s="55"/>
      <c r="AJ3350"/>
      <c r="AK3350"/>
      <c r="AL3350"/>
      <c r="AT3350"/>
      <c r="AU3350"/>
      <c r="AV3350"/>
      <c r="AW3350"/>
      <c r="AX3350"/>
      <c r="BD3350"/>
      <c r="BE3350"/>
      <c r="BJ3350"/>
      <c r="BK3350"/>
    </row>
    <row r="3351" spans="16:63" x14ac:dyDescent="0.3">
      <c r="P3351" s="55"/>
      <c r="AJ3351"/>
      <c r="AK3351"/>
      <c r="AL3351"/>
      <c r="AT3351"/>
      <c r="AU3351"/>
      <c r="AV3351"/>
      <c r="AW3351"/>
      <c r="AX3351"/>
      <c r="BD3351"/>
      <c r="BE3351"/>
      <c r="BJ3351"/>
      <c r="BK3351"/>
    </row>
    <row r="3352" spans="16:63" x14ac:dyDescent="0.3">
      <c r="P3352" s="55"/>
      <c r="AJ3352"/>
      <c r="AK3352"/>
      <c r="AL3352"/>
      <c r="AT3352"/>
      <c r="AU3352"/>
      <c r="AV3352"/>
      <c r="AW3352"/>
      <c r="AX3352"/>
      <c r="BD3352"/>
      <c r="BE3352"/>
      <c r="BJ3352"/>
      <c r="BK3352"/>
    </row>
    <row r="3353" spans="16:63" x14ac:dyDescent="0.3">
      <c r="P3353" s="55"/>
      <c r="AJ3353"/>
      <c r="AK3353"/>
      <c r="AL3353"/>
      <c r="AT3353"/>
      <c r="AU3353"/>
      <c r="AV3353"/>
      <c r="AW3353"/>
      <c r="AX3353"/>
      <c r="BD3353"/>
      <c r="BE3353"/>
      <c r="BJ3353"/>
      <c r="BK3353"/>
    </row>
    <row r="3354" spans="16:63" x14ac:dyDescent="0.3">
      <c r="P3354" s="55"/>
      <c r="AJ3354"/>
      <c r="AK3354"/>
      <c r="AL3354"/>
      <c r="AT3354"/>
      <c r="AU3354"/>
      <c r="AV3354"/>
      <c r="AW3354"/>
      <c r="AX3354"/>
      <c r="BD3354"/>
      <c r="BE3354"/>
      <c r="BJ3354"/>
      <c r="BK3354"/>
    </row>
    <row r="3355" spans="16:63" x14ac:dyDescent="0.3">
      <c r="P3355" s="55"/>
      <c r="AJ3355"/>
      <c r="AK3355"/>
      <c r="AL3355"/>
      <c r="AT3355"/>
      <c r="AU3355"/>
      <c r="AV3355"/>
      <c r="AW3355"/>
      <c r="AX3355"/>
      <c r="BD3355"/>
      <c r="BE3355"/>
      <c r="BJ3355"/>
      <c r="BK3355"/>
    </row>
    <row r="3356" spans="16:63" x14ac:dyDescent="0.3">
      <c r="P3356" s="55"/>
      <c r="AJ3356"/>
      <c r="AK3356"/>
      <c r="AL3356"/>
      <c r="AT3356"/>
      <c r="AU3356"/>
      <c r="AV3356"/>
      <c r="AW3356"/>
      <c r="AX3356"/>
      <c r="BD3356"/>
      <c r="BE3356"/>
      <c r="BJ3356"/>
      <c r="BK3356"/>
    </row>
    <row r="3357" spans="16:63" x14ac:dyDescent="0.3">
      <c r="P3357" s="55"/>
      <c r="AJ3357"/>
      <c r="AK3357"/>
      <c r="AL3357"/>
      <c r="AT3357"/>
      <c r="AU3357"/>
      <c r="AV3357"/>
      <c r="AW3357"/>
      <c r="AX3357"/>
      <c r="BD3357"/>
      <c r="BE3357"/>
      <c r="BJ3357"/>
      <c r="BK3357"/>
    </row>
    <row r="3358" spans="16:63" x14ac:dyDescent="0.3">
      <c r="P3358" s="55"/>
      <c r="AJ3358"/>
      <c r="AK3358"/>
      <c r="AL3358"/>
      <c r="AT3358"/>
      <c r="AU3358"/>
      <c r="AV3358"/>
      <c r="AW3358"/>
      <c r="AX3358"/>
      <c r="BD3358"/>
      <c r="BE3358"/>
      <c r="BJ3358"/>
      <c r="BK3358"/>
    </row>
    <row r="3359" spans="16:63" x14ac:dyDescent="0.3">
      <c r="P3359" s="55"/>
      <c r="AJ3359"/>
      <c r="AK3359"/>
      <c r="AL3359"/>
      <c r="AT3359"/>
      <c r="AU3359"/>
      <c r="AV3359"/>
      <c r="AW3359"/>
      <c r="AX3359"/>
      <c r="BD3359"/>
      <c r="BE3359"/>
      <c r="BJ3359"/>
      <c r="BK3359"/>
    </row>
    <row r="3360" spans="16:63" x14ac:dyDescent="0.3">
      <c r="P3360" s="55"/>
      <c r="AJ3360"/>
      <c r="AK3360"/>
      <c r="AL3360"/>
      <c r="AT3360"/>
      <c r="AU3360"/>
      <c r="AV3360"/>
      <c r="AW3360"/>
      <c r="AX3360"/>
      <c r="BD3360"/>
      <c r="BE3360"/>
      <c r="BJ3360"/>
      <c r="BK3360"/>
    </row>
    <row r="3361" spans="16:63" x14ac:dyDescent="0.3">
      <c r="P3361" s="55"/>
      <c r="AJ3361"/>
      <c r="AK3361"/>
      <c r="AL3361"/>
      <c r="AT3361"/>
      <c r="AU3361"/>
      <c r="AV3361"/>
      <c r="AW3361"/>
      <c r="AX3361"/>
      <c r="BD3361"/>
      <c r="BE3361"/>
      <c r="BJ3361"/>
      <c r="BK3361"/>
    </row>
    <row r="3362" spans="16:63" x14ac:dyDescent="0.3">
      <c r="P3362" s="55"/>
      <c r="AJ3362"/>
      <c r="AK3362"/>
      <c r="AL3362"/>
      <c r="AT3362"/>
      <c r="AU3362"/>
      <c r="AV3362"/>
      <c r="AW3362"/>
      <c r="AX3362"/>
      <c r="BD3362"/>
      <c r="BE3362"/>
      <c r="BJ3362"/>
      <c r="BK3362"/>
    </row>
    <row r="3363" spans="16:63" x14ac:dyDescent="0.3">
      <c r="P3363" s="55"/>
      <c r="AJ3363"/>
      <c r="AK3363"/>
      <c r="AL3363"/>
      <c r="AT3363"/>
      <c r="AU3363"/>
      <c r="AV3363"/>
      <c r="AW3363"/>
      <c r="AX3363"/>
      <c r="BD3363"/>
      <c r="BE3363"/>
      <c r="BJ3363"/>
      <c r="BK3363"/>
    </row>
    <row r="3364" spans="16:63" x14ac:dyDescent="0.3">
      <c r="P3364" s="55"/>
      <c r="AJ3364"/>
      <c r="AK3364"/>
      <c r="AL3364"/>
      <c r="AT3364"/>
      <c r="AU3364"/>
      <c r="AV3364"/>
      <c r="AW3364"/>
      <c r="AX3364"/>
      <c r="BD3364"/>
      <c r="BE3364"/>
      <c r="BJ3364"/>
      <c r="BK3364"/>
    </row>
    <row r="3365" spans="16:63" x14ac:dyDescent="0.3">
      <c r="P3365" s="55"/>
      <c r="AJ3365"/>
      <c r="AK3365"/>
      <c r="AL3365"/>
      <c r="AT3365"/>
      <c r="AU3365"/>
      <c r="AV3365"/>
      <c r="AW3365"/>
      <c r="AX3365"/>
      <c r="BD3365"/>
      <c r="BE3365"/>
      <c r="BJ3365"/>
      <c r="BK3365"/>
    </row>
    <row r="3366" spans="16:63" x14ac:dyDescent="0.3">
      <c r="P3366" s="55"/>
      <c r="AJ3366"/>
      <c r="AK3366"/>
      <c r="AL3366"/>
      <c r="AT3366"/>
      <c r="AU3366"/>
      <c r="AV3366"/>
      <c r="AW3366"/>
      <c r="AX3366"/>
      <c r="BD3366"/>
      <c r="BE3366"/>
      <c r="BJ3366"/>
      <c r="BK3366"/>
    </row>
    <row r="3367" spans="16:63" x14ac:dyDescent="0.3">
      <c r="P3367" s="55"/>
      <c r="AJ3367"/>
      <c r="AK3367"/>
      <c r="AL3367"/>
      <c r="AT3367"/>
      <c r="AU3367"/>
      <c r="AV3367"/>
      <c r="AW3367"/>
      <c r="AX3367"/>
      <c r="BD3367"/>
      <c r="BE3367"/>
      <c r="BJ3367"/>
      <c r="BK3367"/>
    </row>
    <row r="3368" spans="16:63" x14ac:dyDescent="0.3">
      <c r="P3368" s="55"/>
      <c r="AJ3368"/>
      <c r="AK3368"/>
      <c r="AL3368"/>
      <c r="AT3368"/>
      <c r="AU3368"/>
      <c r="AV3368"/>
      <c r="AW3368"/>
      <c r="AX3368"/>
      <c r="BD3368"/>
      <c r="BE3368"/>
      <c r="BJ3368"/>
      <c r="BK3368"/>
    </row>
    <row r="3369" spans="16:63" x14ac:dyDescent="0.3">
      <c r="P3369" s="55"/>
      <c r="AJ3369"/>
      <c r="AK3369"/>
      <c r="AL3369"/>
      <c r="AT3369"/>
      <c r="AU3369"/>
      <c r="AV3369"/>
      <c r="AW3369"/>
      <c r="AX3369"/>
      <c r="BD3369"/>
      <c r="BE3369"/>
      <c r="BJ3369"/>
      <c r="BK3369"/>
    </row>
    <row r="3370" spans="16:63" x14ac:dyDescent="0.3">
      <c r="P3370" s="55"/>
      <c r="AJ3370"/>
      <c r="AK3370"/>
      <c r="AL3370"/>
      <c r="AT3370"/>
      <c r="AU3370"/>
      <c r="AV3370"/>
      <c r="AW3370"/>
      <c r="AX3370"/>
      <c r="BD3370"/>
      <c r="BE3370"/>
      <c r="BJ3370"/>
      <c r="BK3370"/>
    </row>
    <row r="3371" spans="16:63" x14ac:dyDescent="0.3">
      <c r="P3371" s="55"/>
      <c r="AJ3371"/>
      <c r="AK3371"/>
      <c r="AL3371"/>
      <c r="AT3371"/>
      <c r="AU3371"/>
      <c r="AV3371"/>
      <c r="AW3371"/>
      <c r="AX3371"/>
      <c r="BD3371"/>
      <c r="BE3371"/>
      <c r="BJ3371"/>
      <c r="BK3371"/>
    </row>
    <row r="3372" spans="16:63" x14ac:dyDescent="0.3">
      <c r="P3372" s="55"/>
      <c r="AJ3372"/>
      <c r="AK3372"/>
      <c r="AL3372"/>
      <c r="AT3372"/>
      <c r="AU3372"/>
      <c r="AV3372"/>
      <c r="AW3372"/>
      <c r="AX3372"/>
      <c r="BD3372"/>
      <c r="BE3372"/>
      <c r="BJ3372"/>
      <c r="BK3372"/>
    </row>
    <row r="3373" spans="16:63" x14ac:dyDescent="0.3">
      <c r="P3373" s="55"/>
      <c r="AJ3373"/>
      <c r="AK3373"/>
      <c r="AL3373"/>
      <c r="AT3373"/>
      <c r="AU3373"/>
      <c r="AV3373"/>
      <c r="AW3373"/>
      <c r="AX3373"/>
      <c r="BD3373"/>
      <c r="BE3373"/>
      <c r="BJ3373"/>
      <c r="BK3373"/>
    </row>
    <row r="3374" spans="16:63" x14ac:dyDescent="0.3">
      <c r="P3374" s="55"/>
      <c r="AJ3374"/>
      <c r="AK3374"/>
      <c r="AL3374"/>
      <c r="AT3374"/>
      <c r="AU3374"/>
      <c r="AV3374"/>
      <c r="AW3374"/>
      <c r="AX3374"/>
      <c r="BD3374"/>
      <c r="BE3374"/>
      <c r="BJ3374"/>
      <c r="BK3374"/>
    </row>
    <row r="3375" spans="16:63" x14ac:dyDescent="0.3">
      <c r="P3375" s="55"/>
      <c r="AJ3375"/>
      <c r="AK3375"/>
      <c r="AL3375"/>
      <c r="AT3375"/>
      <c r="AU3375"/>
      <c r="AV3375"/>
      <c r="AW3375"/>
      <c r="AX3375"/>
      <c r="BD3375"/>
      <c r="BE3375"/>
      <c r="BJ3375"/>
      <c r="BK3375"/>
    </row>
    <row r="3376" spans="16:63" x14ac:dyDescent="0.3">
      <c r="P3376" s="55"/>
      <c r="AJ3376"/>
      <c r="AK3376"/>
      <c r="AL3376"/>
      <c r="AT3376"/>
      <c r="AU3376"/>
      <c r="AV3376"/>
      <c r="AW3376"/>
      <c r="AX3376"/>
      <c r="BD3376"/>
      <c r="BE3376"/>
      <c r="BJ3376"/>
      <c r="BK3376"/>
    </row>
    <row r="3377" spans="16:63" x14ac:dyDescent="0.3">
      <c r="P3377" s="55"/>
      <c r="AJ3377"/>
      <c r="AK3377"/>
      <c r="AL3377"/>
      <c r="AT3377"/>
      <c r="AU3377"/>
      <c r="AV3377"/>
      <c r="AW3377"/>
      <c r="AX3377"/>
      <c r="BD3377"/>
      <c r="BE3377"/>
      <c r="BJ3377"/>
      <c r="BK3377"/>
    </row>
    <row r="3378" spans="16:63" x14ac:dyDescent="0.3">
      <c r="P3378" s="55"/>
      <c r="AJ3378"/>
      <c r="AK3378"/>
      <c r="AL3378"/>
      <c r="AT3378"/>
      <c r="AU3378"/>
      <c r="AV3378"/>
      <c r="AW3378"/>
      <c r="AX3378"/>
      <c r="BD3378"/>
      <c r="BE3378"/>
      <c r="BJ3378"/>
      <c r="BK3378"/>
    </row>
    <row r="3379" spans="16:63" x14ac:dyDescent="0.3">
      <c r="P3379" s="55"/>
      <c r="AJ3379"/>
      <c r="AK3379"/>
      <c r="AL3379"/>
      <c r="AT3379"/>
      <c r="AU3379"/>
      <c r="AV3379"/>
      <c r="AW3379"/>
      <c r="AX3379"/>
      <c r="BD3379"/>
      <c r="BE3379"/>
      <c r="BJ3379"/>
      <c r="BK3379"/>
    </row>
    <row r="3380" spans="16:63" x14ac:dyDescent="0.3">
      <c r="P3380" s="55"/>
      <c r="AJ3380"/>
      <c r="AK3380"/>
      <c r="AL3380"/>
      <c r="AT3380"/>
      <c r="AU3380"/>
      <c r="AV3380"/>
      <c r="AW3380"/>
      <c r="AX3380"/>
      <c r="BD3380"/>
      <c r="BE3380"/>
      <c r="BJ3380"/>
      <c r="BK3380"/>
    </row>
    <row r="3381" spans="16:63" x14ac:dyDescent="0.3">
      <c r="P3381" s="55"/>
      <c r="AJ3381"/>
      <c r="AK3381"/>
      <c r="AL3381"/>
      <c r="AT3381"/>
      <c r="AU3381"/>
      <c r="AV3381"/>
      <c r="AW3381"/>
      <c r="AX3381"/>
      <c r="BD3381"/>
      <c r="BE3381"/>
      <c r="BJ3381"/>
      <c r="BK3381"/>
    </row>
    <row r="3382" spans="16:63" x14ac:dyDescent="0.3">
      <c r="P3382" s="55"/>
      <c r="AJ3382"/>
      <c r="AK3382"/>
      <c r="AL3382"/>
      <c r="AT3382"/>
      <c r="AU3382"/>
      <c r="AV3382"/>
      <c r="AW3382"/>
      <c r="AX3382"/>
      <c r="BD3382"/>
      <c r="BE3382"/>
      <c r="BJ3382"/>
      <c r="BK3382"/>
    </row>
    <row r="3383" spans="16:63" x14ac:dyDescent="0.3">
      <c r="P3383" s="55"/>
      <c r="AJ3383"/>
      <c r="AK3383"/>
      <c r="AL3383"/>
      <c r="AT3383"/>
      <c r="AU3383"/>
      <c r="AV3383"/>
      <c r="AW3383"/>
      <c r="AX3383"/>
      <c r="BD3383"/>
      <c r="BE3383"/>
      <c r="BJ3383"/>
      <c r="BK3383"/>
    </row>
    <row r="3384" spans="16:63" x14ac:dyDescent="0.3">
      <c r="P3384" s="55"/>
      <c r="AJ3384"/>
      <c r="AK3384"/>
      <c r="AL3384"/>
      <c r="AT3384"/>
      <c r="AU3384"/>
      <c r="AV3384"/>
      <c r="AW3384"/>
      <c r="AX3384"/>
      <c r="BD3384"/>
      <c r="BE3384"/>
      <c r="BJ3384"/>
      <c r="BK3384"/>
    </row>
    <row r="3385" spans="16:63" x14ac:dyDescent="0.3">
      <c r="P3385" s="55"/>
      <c r="AJ3385"/>
      <c r="AK3385"/>
      <c r="AL3385"/>
      <c r="AT3385"/>
      <c r="AU3385"/>
      <c r="AV3385"/>
      <c r="AW3385"/>
      <c r="AX3385"/>
      <c r="BD3385"/>
      <c r="BE3385"/>
      <c r="BJ3385"/>
      <c r="BK3385"/>
    </row>
    <row r="3386" spans="16:63" x14ac:dyDescent="0.3">
      <c r="P3386" s="55"/>
      <c r="AJ3386"/>
      <c r="AK3386"/>
      <c r="AL3386"/>
      <c r="AT3386"/>
      <c r="AU3386"/>
      <c r="AV3386"/>
      <c r="AW3386"/>
      <c r="AX3386"/>
      <c r="BD3386"/>
      <c r="BE3386"/>
      <c r="BJ3386"/>
      <c r="BK3386"/>
    </row>
    <row r="3387" spans="16:63" x14ac:dyDescent="0.3">
      <c r="P3387" s="55"/>
      <c r="AJ3387"/>
      <c r="AK3387"/>
      <c r="AL3387"/>
      <c r="AT3387"/>
      <c r="AU3387"/>
      <c r="AV3387"/>
      <c r="AW3387"/>
      <c r="AX3387"/>
      <c r="BD3387"/>
      <c r="BE3387"/>
      <c r="BJ3387"/>
      <c r="BK3387"/>
    </row>
    <row r="3388" spans="16:63" x14ac:dyDescent="0.3">
      <c r="P3388" s="55"/>
      <c r="AJ3388"/>
      <c r="AK3388"/>
      <c r="AL3388"/>
      <c r="AT3388"/>
      <c r="AU3388"/>
      <c r="AV3388"/>
      <c r="AW3388"/>
      <c r="AX3388"/>
      <c r="BD3388"/>
      <c r="BE3388"/>
      <c r="BJ3388"/>
      <c r="BK3388"/>
    </row>
    <row r="3389" spans="16:63" x14ac:dyDescent="0.3">
      <c r="P3389" s="55"/>
      <c r="AJ3389"/>
      <c r="AK3389"/>
      <c r="AL3389"/>
      <c r="AT3389"/>
      <c r="AU3389"/>
      <c r="AV3389"/>
      <c r="AW3389"/>
      <c r="AX3389"/>
      <c r="BD3389"/>
      <c r="BE3389"/>
      <c r="BJ3389"/>
      <c r="BK3389"/>
    </row>
    <row r="3390" spans="16:63" x14ac:dyDescent="0.3">
      <c r="P3390" s="55"/>
      <c r="AJ3390"/>
      <c r="AK3390"/>
      <c r="AL3390"/>
      <c r="AT3390"/>
      <c r="AU3390"/>
      <c r="AV3390"/>
      <c r="AW3390"/>
      <c r="AX3390"/>
      <c r="BD3390"/>
      <c r="BE3390"/>
      <c r="BJ3390"/>
      <c r="BK3390"/>
    </row>
    <row r="3391" spans="16:63" x14ac:dyDescent="0.3">
      <c r="P3391" s="55"/>
      <c r="AJ3391"/>
      <c r="AK3391"/>
      <c r="AL3391"/>
      <c r="AT3391"/>
      <c r="AU3391"/>
      <c r="AV3391"/>
      <c r="AW3391"/>
      <c r="AX3391"/>
      <c r="BD3391"/>
      <c r="BE3391"/>
      <c r="BJ3391"/>
      <c r="BK3391"/>
    </row>
    <row r="3392" spans="16:63" x14ac:dyDescent="0.3">
      <c r="P3392" s="55"/>
      <c r="AJ3392"/>
      <c r="AK3392"/>
      <c r="AL3392"/>
      <c r="AT3392"/>
      <c r="AU3392"/>
      <c r="AV3392"/>
      <c r="AW3392"/>
      <c r="AX3392"/>
      <c r="BD3392"/>
      <c r="BE3392"/>
      <c r="BJ3392"/>
      <c r="BK3392"/>
    </row>
    <row r="3393" spans="16:63" x14ac:dyDescent="0.3">
      <c r="P3393" s="55"/>
      <c r="AJ3393"/>
      <c r="AK3393"/>
      <c r="AL3393"/>
      <c r="AT3393"/>
      <c r="AU3393"/>
      <c r="AV3393"/>
      <c r="AW3393"/>
      <c r="AX3393"/>
      <c r="BD3393"/>
      <c r="BE3393"/>
      <c r="BJ3393"/>
      <c r="BK3393"/>
    </row>
    <row r="3394" spans="16:63" x14ac:dyDescent="0.3">
      <c r="P3394" s="55"/>
      <c r="AJ3394"/>
      <c r="AK3394"/>
      <c r="AL3394"/>
      <c r="AT3394"/>
      <c r="AU3394"/>
      <c r="AV3394"/>
      <c r="AW3394"/>
      <c r="AX3394"/>
      <c r="BD3394"/>
      <c r="BE3394"/>
      <c r="BJ3394"/>
      <c r="BK3394"/>
    </row>
    <row r="3395" spans="16:63" x14ac:dyDescent="0.3">
      <c r="P3395" s="55"/>
      <c r="AJ3395"/>
      <c r="AK3395"/>
      <c r="AL3395"/>
      <c r="AT3395"/>
      <c r="AU3395"/>
      <c r="AV3395"/>
      <c r="AW3395"/>
      <c r="AX3395"/>
      <c r="BD3395"/>
      <c r="BE3395"/>
      <c r="BJ3395"/>
      <c r="BK3395"/>
    </row>
    <row r="3396" spans="16:63" x14ac:dyDescent="0.3">
      <c r="P3396" s="55"/>
      <c r="AJ3396"/>
      <c r="AK3396"/>
      <c r="AL3396"/>
      <c r="AT3396"/>
      <c r="AU3396"/>
      <c r="AV3396"/>
      <c r="AW3396"/>
      <c r="AX3396"/>
      <c r="BD3396"/>
      <c r="BE3396"/>
      <c r="BJ3396"/>
      <c r="BK3396"/>
    </row>
    <row r="3397" spans="16:63" x14ac:dyDescent="0.3">
      <c r="P3397" s="55"/>
      <c r="AJ3397"/>
      <c r="AK3397"/>
      <c r="AL3397"/>
      <c r="AT3397"/>
      <c r="AU3397"/>
      <c r="AV3397"/>
      <c r="AW3397"/>
      <c r="AX3397"/>
      <c r="BD3397"/>
      <c r="BE3397"/>
      <c r="BJ3397"/>
      <c r="BK3397"/>
    </row>
    <row r="3398" spans="16:63" x14ac:dyDescent="0.3">
      <c r="P3398" s="55"/>
      <c r="AJ3398"/>
      <c r="AK3398"/>
      <c r="AL3398"/>
      <c r="AT3398"/>
      <c r="AU3398"/>
      <c r="AV3398"/>
      <c r="AW3398"/>
      <c r="AX3398"/>
      <c r="BD3398"/>
      <c r="BE3398"/>
      <c r="BJ3398"/>
      <c r="BK3398"/>
    </row>
    <row r="3399" spans="16:63" x14ac:dyDescent="0.3">
      <c r="P3399" s="55"/>
      <c r="AJ3399"/>
      <c r="AK3399"/>
      <c r="AL3399"/>
      <c r="AT3399"/>
      <c r="AU3399"/>
      <c r="AV3399"/>
      <c r="AW3399"/>
      <c r="AX3399"/>
      <c r="BD3399"/>
      <c r="BE3399"/>
      <c r="BJ3399"/>
      <c r="BK3399"/>
    </row>
    <row r="3400" spans="16:63" x14ac:dyDescent="0.3">
      <c r="P3400" s="55"/>
      <c r="AJ3400"/>
      <c r="AK3400"/>
      <c r="AL3400"/>
      <c r="AT3400"/>
      <c r="AU3400"/>
      <c r="AV3400"/>
      <c r="AW3400"/>
      <c r="AX3400"/>
      <c r="BD3400"/>
      <c r="BE3400"/>
      <c r="BJ3400"/>
      <c r="BK3400"/>
    </row>
    <row r="3401" spans="16:63" x14ac:dyDescent="0.3">
      <c r="P3401" s="55"/>
      <c r="AJ3401"/>
      <c r="AK3401"/>
      <c r="AL3401"/>
      <c r="AT3401"/>
      <c r="AU3401"/>
      <c r="AV3401"/>
      <c r="AW3401"/>
      <c r="AX3401"/>
      <c r="BD3401"/>
      <c r="BE3401"/>
      <c r="BJ3401"/>
      <c r="BK3401"/>
    </row>
    <row r="3402" spans="16:63" x14ac:dyDescent="0.3">
      <c r="P3402" s="55"/>
      <c r="AJ3402"/>
      <c r="AK3402"/>
      <c r="AL3402"/>
      <c r="AT3402"/>
      <c r="AU3402"/>
      <c r="AV3402"/>
      <c r="AW3402"/>
      <c r="AX3402"/>
      <c r="BD3402"/>
      <c r="BE3402"/>
      <c r="BJ3402"/>
      <c r="BK3402"/>
    </row>
    <row r="3403" spans="16:63" x14ac:dyDescent="0.3">
      <c r="P3403" s="55"/>
      <c r="AJ3403"/>
      <c r="AK3403"/>
      <c r="AL3403"/>
      <c r="AT3403"/>
      <c r="AU3403"/>
      <c r="AV3403"/>
      <c r="AW3403"/>
      <c r="AX3403"/>
      <c r="BD3403"/>
      <c r="BE3403"/>
      <c r="BJ3403"/>
      <c r="BK3403"/>
    </row>
    <row r="3404" spans="16:63" x14ac:dyDescent="0.3">
      <c r="P3404" s="55"/>
      <c r="AJ3404"/>
      <c r="AK3404"/>
      <c r="AL3404"/>
      <c r="AT3404"/>
      <c r="AU3404"/>
      <c r="AV3404"/>
      <c r="AW3404"/>
      <c r="AX3404"/>
      <c r="BD3404"/>
      <c r="BE3404"/>
      <c r="BJ3404"/>
      <c r="BK3404"/>
    </row>
    <row r="3405" spans="16:63" x14ac:dyDescent="0.3">
      <c r="P3405" s="55"/>
      <c r="AJ3405"/>
      <c r="AK3405"/>
      <c r="AL3405"/>
      <c r="AT3405"/>
      <c r="AU3405"/>
      <c r="AV3405"/>
      <c r="AW3405"/>
      <c r="AX3405"/>
      <c r="BD3405"/>
      <c r="BE3405"/>
      <c r="BJ3405"/>
      <c r="BK3405"/>
    </row>
    <row r="3406" spans="16:63" x14ac:dyDescent="0.3">
      <c r="P3406" s="55"/>
      <c r="AJ3406"/>
      <c r="AK3406"/>
      <c r="AL3406"/>
      <c r="AT3406"/>
      <c r="AU3406"/>
      <c r="AV3406"/>
      <c r="AW3406"/>
      <c r="AX3406"/>
      <c r="BD3406"/>
      <c r="BE3406"/>
      <c r="BJ3406"/>
      <c r="BK3406"/>
    </row>
    <row r="3407" spans="16:63" x14ac:dyDescent="0.3">
      <c r="P3407" s="55"/>
      <c r="AJ3407"/>
      <c r="AK3407"/>
      <c r="AL3407"/>
      <c r="AT3407"/>
      <c r="AU3407"/>
      <c r="AV3407"/>
      <c r="AW3407"/>
      <c r="AX3407"/>
      <c r="BD3407"/>
      <c r="BE3407"/>
      <c r="BJ3407"/>
      <c r="BK3407"/>
    </row>
    <row r="3408" spans="16:63" x14ac:dyDescent="0.3">
      <c r="P3408" s="55"/>
      <c r="AJ3408"/>
      <c r="AK3408"/>
      <c r="AL3408"/>
      <c r="AT3408"/>
      <c r="AU3408"/>
      <c r="AV3408"/>
      <c r="AW3408"/>
      <c r="AX3408"/>
      <c r="BD3408"/>
      <c r="BE3408"/>
      <c r="BJ3408"/>
      <c r="BK3408"/>
    </row>
    <row r="3409" spans="16:63" x14ac:dyDescent="0.3">
      <c r="P3409" s="55"/>
      <c r="AJ3409"/>
      <c r="AK3409"/>
      <c r="AL3409"/>
      <c r="AT3409"/>
      <c r="AU3409"/>
      <c r="AV3409"/>
      <c r="AW3409"/>
      <c r="AX3409"/>
      <c r="BD3409"/>
      <c r="BE3409"/>
      <c r="BJ3409"/>
      <c r="BK3409"/>
    </row>
    <row r="3410" spans="16:63" x14ac:dyDescent="0.3">
      <c r="P3410" s="55"/>
      <c r="AJ3410"/>
      <c r="AK3410"/>
      <c r="AL3410"/>
      <c r="AT3410"/>
      <c r="AU3410"/>
      <c r="AV3410"/>
      <c r="AW3410"/>
      <c r="AX3410"/>
      <c r="BD3410"/>
      <c r="BE3410"/>
      <c r="BJ3410"/>
      <c r="BK3410"/>
    </row>
    <row r="3411" spans="16:63" x14ac:dyDescent="0.3">
      <c r="P3411" s="55"/>
      <c r="AJ3411"/>
      <c r="AK3411"/>
      <c r="AL3411"/>
      <c r="AT3411"/>
      <c r="AU3411"/>
      <c r="AV3411"/>
      <c r="AW3411"/>
      <c r="AX3411"/>
      <c r="BD3411"/>
      <c r="BE3411"/>
      <c r="BJ3411"/>
      <c r="BK3411"/>
    </row>
    <row r="3412" spans="16:63" x14ac:dyDescent="0.3">
      <c r="P3412" s="55"/>
      <c r="AJ3412"/>
      <c r="AK3412"/>
      <c r="AL3412"/>
      <c r="AT3412"/>
      <c r="AU3412"/>
      <c r="AV3412"/>
      <c r="AW3412"/>
      <c r="AX3412"/>
      <c r="BD3412"/>
      <c r="BE3412"/>
      <c r="BJ3412"/>
      <c r="BK3412"/>
    </row>
    <row r="3413" spans="16:63" x14ac:dyDescent="0.3">
      <c r="P3413" s="55"/>
      <c r="AJ3413"/>
      <c r="AK3413"/>
      <c r="AL3413"/>
      <c r="AT3413"/>
      <c r="AU3413"/>
      <c r="AV3413"/>
      <c r="AW3413"/>
      <c r="AX3413"/>
      <c r="BD3413"/>
      <c r="BE3413"/>
      <c r="BJ3413"/>
      <c r="BK3413"/>
    </row>
    <row r="3414" spans="16:63" x14ac:dyDescent="0.3">
      <c r="P3414" s="55"/>
      <c r="AJ3414"/>
      <c r="AK3414"/>
      <c r="AL3414"/>
      <c r="AT3414"/>
      <c r="AU3414"/>
      <c r="AV3414"/>
      <c r="AW3414"/>
      <c r="AX3414"/>
      <c r="BD3414"/>
      <c r="BE3414"/>
      <c r="BJ3414"/>
      <c r="BK3414"/>
    </row>
    <row r="3415" spans="16:63" x14ac:dyDescent="0.3">
      <c r="P3415" s="55"/>
      <c r="AJ3415"/>
      <c r="AK3415"/>
      <c r="AL3415"/>
      <c r="AT3415"/>
      <c r="AU3415"/>
      <c r="AV3415"/>
      <c r="AW3415"/>
      <c r="AX3415"/>
      <c r="BD3415"/>
      <c r="BE3415"/>
      <c r="BJ3415"/>
      <c r="BK3415"/>
    </row>
    <row r="3416" spans="16:63" x14ac:dyDescent="0.3">
      <c r="P3416" s="55"/>
      <c r="AJ3416"/>
      <c r="AK3416"/>
      <c r="AL3416"/>
      <c r="AT3416"/>
      <c r="AU3416"/>
      <c r="AV3416"/>
      <c r="AW3416"/>
      <c r="AX3416"/>
      <c r="BD3416"/>
      <c r="BE3416"/>
      <c r="BJ3416"/>
      <c r="BK3416"/>
    </row>
    <row r="3417" spans="16:63" x14ac:dyDescent="0.3">
      <c r="P3417" s="55"/>
      <c r="AJ3417"/>
      <c r="AK3417"/>
      <c r="AL3417"/>
      <c r="AT3417"/>
      <c r="AU3417"/>
      <c r="AV3417"/>
      <c r="AW3417"/>
      <c r="AX3417"/>
      <c r="BD3417"/>
      <c r="BE3417"/>
      <c r="BJ3417"/>
      <c r="BK3417"/>
    </row>
    <row r="3418" spans="16:63" x14ac:dyDescent="0.3">
      <c r="P3418" s="55"/>
      <c r="AJ3418"/>
      <c r="AK3418"/>
      <c r="AL3418"/>
      <c r="AT3418"/>
      <c r="AU3418"/>
      <c r="AV3418"/>
      <c r="AW3418"/>
      <c r="AX3418"/>
      <c r="BD3418"/>
      <c r="BE3418"/>
      <c r="BJ3418"/>
      <c r="BK3418"/>
    </row>
    <row r="3419" spans="16:63" x14ac:dyDescent="0.3">
      <c r="P3419" s="55"/>
      <c r="AJ3419"/>
      <c r="AK3419"/>
      <c r="AL3419"/>
      <c r="AT3419"/>
      <c r="AU3419"/>
      <c r="AV3419"/>
      <c r="AW3419"/>
      <c r="AX3419"/>
      <c r="BD3419"/>
      <c r="BE3419"/>
      <c r="BJ3419"/>
      <c r="BK3419"/>
    </row>
    <row r="3420" spans="16:63" x14ac:dyDescent="0.3">
      <c r="P3420" s="55"/>
      <c r="AJ3420"/>
      <c r="AK3420"/>
      <c r="AL3420"/>
      <c r="AT3420"/>
      <c r="AU3420"/>
      <c r="AV3420"/>
      <c r="AW3420"/>
      <c r="AX3420"/>
      <c r="BD3420"/>
      <c r="BE3420"/>
      <c r="BJ3420"/>
      <c r="BK3420"/>
    </row>
    <row r="3421" spans="16:63" x14ac:dyDescent="0.3">
      <c r="P3421" s="55"/>
      <c r="AJ3421"/>
      <c r="AK3421"/>
      <c r="AL3421"/>
      <c r="AT3421"/>
      <c r="AU3421"/>
      <c r="AV3421"/>
      <c r="AW3421"/>
      <c r="AX3421"/>
      <c r="BD3421"/>
      <c r="BE3421"/>
      <c r="BJ3421"/>
      <c r="BK3421"/>
    </row>
    <row r="3422" spans="16:63" x14ac:dyDescent="0.3">
      <c r="P3422" s="55"/>
      <c r="AJ3422"/>
      <c r="AK3422"/>
      <c r="AL3422"/>
      <c r="AT3422"/>
      <c r="AU3422"/>
      <c r="AV3422"/>
      <c r="AW3422"/>
      <c r="AX3422"/>
      <c r="BD3422"/>
      <c r="BE3422"/>
      <c r="BJ3422"/>
      <c r="BK3422"/>
    </row>
    <row r="3423" spans="16:63" x14ac:dyDescent="0.3">
      <c r="P3423" s="55"/>
      <c r="AJ3423"/>
      <c r="AK3423"/>
      <c r="AL3423"/>
      <c r="AT3423"/>
      <c r="AU3423"/>
      <c r="AV3423"/>
      <c r="AW3423"/>
      <c r="AX3423"/>
      <c r="BD3423"/>
      <c r="BE3423"/>
      <c r="BJ3423"/>
      <c r="BK3423"/>
    </row>
    <row r="3424" spans="16:63" x14ac:dyDescent="0.3">
      <c r="P3424" s="55"/>
      <c r="AJ3424"/>
      <c r="AK3424"/>
      <c r="AL3424"/>
      <c r="AT3424"/>
      <c r="AU3424"/>
      <c r="AV3424"/>
      <c r="AW3424"/>
      <c r="AX3424"/>
      <c r="BD3424"/>
      <c r="BE3424"/>
      <c r="BJ3424"/>
      <c r="BK3424"/>
    </row>
    <row r="3425" spans="16:63" x14ac:dyDescent="0.3">
      <c r="P3425" s="55"/>
      <c r="AJ3425"/>
      <c r="AK3425"/>
      <c r="AL3425"/>
      <c r="AT3425"/>
      <c r="AU3425"/>
      <c r="AV3425"/>
      <c r="AW3425"/>
      <c r="AX3425"/>
      <c r="BD3425"/>
      <c r="BE3425"/>
      <c r="BJ3425"/>
      <c r="BK3425"/>
    </row>
    <row r="3426" spans="16:63" x14ac:dyDescent="0.3">
      <c r="P3426" s="55"/>
      <c r="AJ3426"/>
      <c r="AK3426"/>
      <c r="AL3426"/>
      <c r="AT3426"/>
      <c r="AU3426"/>
      <c r="AV3426"/>
      <c r="AW3426"/>
      <c r="AX3426"/>
      <c r="BD3426"/>
      <c r="BE3426"/>
      <c r="BJ3426"/>
      <c r="BK3426"/>
    </row>
    <row r="3427" spans="16:63" x14ac:dyDescent="0.3">
      <c r="P3427" s="55"/>
      <c r="AJ3427"/>
      <c r="AK3427"/>
      <c r="AL3427"/>
      <c r="AT3427"/>
      <c r="AU3427"/>
      <c r="AV3427"/>
      <c r="AW3427"/>
      <c r="AX3427"/>
      <c r="BD3427"/>
      <c r="BE3427"/>
      <c r="BJ3427"/>
      <c r="BK3427"/>
    </row>
    <row r="3428" spans="16:63" x14ac:dyDescent="0.3">
      <c r="P3428" s="55"/>
      <c r="AJ3428"/>
      <c r="AK3428"/>
      <c r="AL3428"/>
      <c r="AT3428"/>
      <c r="AU3428"/>
      <c r="AV3428"/>
      <c r="AW3428"/>
      <c r="AX3428"/>
      <c r="BD3428"/>
      <c r="BE3428"/>
      <c r="BJ3428"/>
      <c r="BK3428"/>
    </row>
    <row r="3429" spans="16:63" x14ac:dyDescent="0.3">
      <c r="P3429" s="55"/>
      <c r="AJ3429"/>
      <c r="AK3429"/>
      <c r="AL3429"/>
      <c r="AT3429"/>
      <c r="AU3429"/>
      <c r="AV3429"/>
      <c r="AW3429"/>
      <c r="AX3429"/>
      <c r="BD3429"/>
      <c r="BE3429"/>
      <c r="BJ3429"/>
      <c r="BK3429"/>
    </row>
    <row r="3430" spans="16:63" x14ac:dyDescent="0.3">
      <c r="P3430" s="55"/>
      <c r="AJ3430"/>
      <c r="AK3430"/>
      <c r="AL3430"/>
      <c r="AT3430"/>
      <c r="AU3430"/>
      <c r="AV3430"/>
      <c r="AW3430"/>
      <c r="AX3430"/>
      <c r="BD3430"/>
      <c r="BE3430"/>
      <c r="BJ3430"/>
      <c r="BK3430"/>
    </row>
    <row r="3431" spans="16:63" x14ac:dyDescent="0.3">
      <c r="P3431" s="55"/>
      <c r="AJ3431"/>
      <c r="AK3431"/>
      <c r="AL3431"/>
      <c r="AT3431"/>
      <c r="AU3431"/>
      <c r="AV3431"/>
      <c r="AW3431"/>
      <c r="AX3431"/>
      <c r="BD3431"/>
      <c r="BE3431"/>
      <c r="BJ3431"/>
      <c r="BK3431"/>
    </row>
    <row r="3432" spans="16:63" x14ac:dyDescent="0.3">
      <c r="P3432" s="55"/>
      <c r="AJ3432"/>
      <c r="AK3432"/>
      <c r="AL3432"/>
      <c r="AT3432"/>
      <c r="AU3432"/>
      <c r="AV3432"/>
      <c r="AW3432"/>
      <c r="AX3432"/>
      <c r="BD3432"/>
      <c r="BE3432"/>
      <c r="BJ3432"/>
      <c r="BK3432"/>
    </row>
    <row r="3433" spans="16:63" x14ac:dyDescent="0.3">
      <c r="P3433" s="55"/>
      <c r="AJ3433"/>
      <c r="AK3433"/>
      <c r="AL3433"/>
      <c r="AT3433"/>
      <c r="AU3433"/>
      <c r="AV3433"/>
      <c r="AW3433"/>
      <c r="AX3433"/>
      <c r="BD3433"/>
      <c r="BE3433"/>
      <c r="BJ3433"/>
      <c r="BK3433"/>
    </row>
    <row r="3434" spans="16:63" x14ac:dyDescent="0.3">
      <c r="P3434" s="55"/>
      <c r="AJ3434"/>
      <c r="AK3434"/>
      <c r="AL3434"/>
      <c r="AT3434"/>
      <c r="AU3434"/>
      <c r="AV3434"/>
      <c r="AW3434"/>
      <c r="AX3434"/>
      <c r="BD3434"/>
      <c r="BE3434"/>
      <c r="BJ3434"/>
      <c r="BK3434"/>
    </row>
    <row r="3435" spans="16:63" x14ac:dyDescent="0.3">
      <c r="P3435" s="55"/>
      <c r="AJ3435"/>
      <c r="AK3435"/>
      <c r="AL3435"/>
      <c r="AT3435"/>
      <c r="AU3435"/>
      <c r="AV3435"/>
      <c r="AW3435"/>
      <c r="AX3435"/>
      <c r="BD3435"/>
      <c r="BE3435"/>
      <c r="BJ3435"/>
      <c r="BK3435"/>
    </row>
    <row r="3436" spans="16:63" x14ac:dyDescent="0.3">
      <c r="P3436" s="55"/>
      <c r="AJ3436"/>
      <c r="AK3436"/>
      <c r="AL3436"/>
      <c r="AT3436"/>
      <c r="AU3436"/>
      <c r="AV3436"/>
      <c r="AW3436"/>
      <c r="AX3436"/>
      <c r="BD3436"/>
      <c r="BE3436"/>
      <c r="BJ3436"/>
      <c r="BK3436"/>
    </row>
    <row r="3437" spans="16:63" x14ac:dyDescent="0.3">
      <c r="P3437" s="55"/>
      <c r="AJ3437"/>
      <c r="AK3437"/>
      <c r="AL3437"/>
      <c r="AT3437"/>
      <c r="AU3437"/>
      <c r="AV3437"/>
      <c r="AW3437"/>
      <c r="AX3437"/>
      <c r="BD3437"/>
      <c r="BE3437"/>
      <c r="BJ3437"/>
      <c r="BK3437"/>
    </row>
    <row r="3438" spans="16:63" x14ac:dyDescent="0.3">
      <c r="P3438" s="55"/>
      <c r="AJ3438"/>
      <c r="AK3438"/>
      <c r="AL3438"/>
      <c r="AT3438"/>
      <c r="AU3438"/>
      <c r="AV3438"/>
      <c r="AW3438"/>
      <c r="AX3438"/>
      <c r="BD3438"/>
      <c r="BE3438"/>
      <c r="BJ3438"/>
      <c r="BK3438"/>
    </row>
    <row r="3439" spans="16:63" x14ac:dyDescent="0.3">
      <c r="P3439" s="55"/>
      <c r="AJ3439"/>
      <c r="AK3439"/>
      <c r="AL3439"/>
      <c r="AT3439"/>
      <c r="AU3439"/>
      <c r="AV3439"/>
      <c r="AW3439"/>
      <c r="AX3439"/>
      <c r="BD3439"/>
      <c r="BE3439"/>
      <c r="BJ3439"/>
      <c r="BK3439"/>
    </row>
    <row r="3440" spans="16:63" x14ac:dyDescent="0.3">
      <c r="P3440" s="55"/>
      <c r="AJ3440"/>
      <c r="AK3440"/>
      <c r="AL3440"/>
      <c r="AT3440"/>
      <c r="AU3440"/>
      <c r="AV3440"/>
      <c r="AW3440"/>
      <c r="AX3440"/>
      <c r="BD3440"/>
      <c r="BE3440"/>
      <c r="BJ3440"/>
      <c r="BK3440"/>
    </row>
    <row r="3441" spans="16:63" x14ac:dyDescent="0.3">
      <c r="P3441" s="55"/>
      <c r="AJ3441"/>
      <c r="AK3441"/>
      <c r="AL3441"/>
      <c r="AT3441"/>
      <c r="AU3441"/>
      <c r="AV3441"/>
      <c r="AW3441"/>
      <c r="AX3441"/>
      <c r="BD3441"/>
      <c r="BE3441"/>
      <c r="BJ3441"/>
      <c r="BK3441"/>
    </row>
    <row r="3442" spans="16:63" x14ac:dyDescent="0.3">
      <c r="P3442" s="55"/>
      <c r="AJ3442"/>
      <c r="AK3442"/>
      <c r="AL3442"/>
      <c r="AT3442"/>
      <c r="AU3442"/>
      <c r="AV3442"/>
      <c r="AW3442"/>
      <c r="AX3442"/>
      <c r="BD3442"/>
      <c r="BE3442"/>
      <c r="BJ3442"/>
      <c r="BK3442"/>
    </row>
    <row r="3443" spans="16:63" x14ac:dyDescent="0.3">
      <c r="P3443" s="55"/>
      <c r="AJ3443"/>
      <c r="AK3443"/>
      <c r="AL3443"/>
      <c r="AT3443"/>
      <c r="AU3443"/>
      <c r="AV3443"/>
      <c r="AW3443"/>
      <c r="AX3443"/>
      <c r="BD3443"/>
      <c r="BE3443"/>
      <c r="BJ3443"/>
      <c r="BK3443"/>
    </row>
    <row r="3444" spans="16:63" x14ac:dyDescent="0.3">
      <c r="P3444" s="55"/>
      <c r="AJ3444"/>
      <c r="AK3444"/>
      <c r="AL3444"/>
      <c r="AT3444"/>
      <c r="AU3444"/>
      <c r="AV3444"/>
      <c r="AW3444"/>
      <c r="AX3444"/>
      <c r="BD3444"/>
      <c r="BE3444"/>
      <c r="BJ3444"/>
      <c r="BK3444"/>
    </row>
    <row r="3445" spans="16:63" x14ac:dyDescent="0.3">
      <c r="P3445" s="55"/>
      <c r="AJ3445"/>
      <c r="AK3445"/>
      <c r="AL3445"/>
      <c r="AT3445"/>
      <c r="AU3445"/>
      <c r="AV3445"/>
      <c r="AW3445"/>
      <c r="AX3445"/>
      <c r="BD3445"/>
      <c r="BE3445"/>
      <c r="BJ3445"/>
      <c r="BK3445"/>
    </row>
    <row r="3446" spans="16:63" x14ac:dyDescent="0.3">
      <c r="P3446" s="55"/>
      <c r="AJ3446"/>
      <c r="AK3446"/>
      <c r="AL3446"/>
      <c r="AT3446"/>
      <c r="AU3446"/>
      <c r="AV3446"/>
      <c r="AW3446"/>
      <c r="AX3446"/>
      <c r="BD3446"/>
      <c r="BE3446"/>
      <c r="BJ3446"/>
      <c r="BK3446"/>
    </row>
    <row r="3447" spans="16:63" x14ac:dyDescent="0.3">
      <c r="P3447" s="55"/>
      <c r="AJ3447"/>
      <c r="AK3447"/>
      <c r="AL3447"/>
      <c r="AT3447"/>
      <c r="AU3447"/>
      <c r="AV3447"/>
      <c r="AW3447"/>
      <c r="AX3447"/>
      <c r="BD3447"/>
      <c r="BE3447"/>
      <c r="BJ3447"/>
      <c r="BK3447"/>
    </row>
    <row r="3448" spans="16:63" x14ac:dyDescent="0.3">
      <c r="P3448" s="55"/>
      <c r="AJ3448"/>
      <c r="AK3448"/>
      <c r="AL3448"/>
      <c r="AT3448"/>
      <c r="AU3448"/>
      <c r="AV3448"/>
      <c r="AW3448"/>
      <c r="AX3448"/>
      <c r="BD3448"/>
      <c r="BE3448"/>
      <c r="BJ3448"/>
      <c r="BK3448"/>
    </row>
    <row r="3449" spans="16:63" x14ac:dyDescent="0.3">
      <c r="P3449" s="55"/>
      <c r="AJ3449"/>
      <c r="AK3449"/>
      <c r="AL3449"/>
      <c r="AT3449"/>
      <c r="AU3449"/>
      <c r="AV3449"/>
      <c r="AW3449"/>
      <c r="AX3449"/>
      <c r="BD3449"/>
      <c r="BE3449"/>
      <c r="BJ3449"/>
      <c r="BK3449"/>
    </row>
    <row r="3450" spans="16:63" x14ac:dyDescent="0.3">
      <c r="P3450" s="55"/>
      <c r="AJ3450"/>
      <c r="AK3450"/>
      <c r="AL3450"/>
      <c r="AT3450"/>
      <c r="AU3450"/>
      <c r="AV3450"/>
      <c r="AW3450"/>
      <c r="AX3450"/>
      <c r="BD3450"/>
      <c r="BE3450"/>
      <c r="BJ3450"/>
      <c r="BK3450"/>
    </row>
    <row r="3451" spans="16:63" x14ac:dyDescent="0.3">
      <c r="P3451" s="55"/>
      <c r="AJ3451"/>
      <c r="AK3451"/>
      <c r="AL3451"/>
      <c r="AT3451"/>
      <c r="AU3451"/>
      <c r="AV3451"/>
      <c r="AW3451"/>
      <c r="AX3451"/>
      <c r="BD3451"/>
      <c r="BE3451"/>
      <c r="BJ3451"/>
      <c r="BK3451"/>
    </row>
    <row r="3452" spans="16:63" x14ac:dyDescent="0.3">
      <c r="P3452" s="55"/>
      <c r="AJ3452"/>
      <c r="AK3452"/>
      <c r="AL3452"/>
      <c r="AT3452"/>
      <c r="AU3452"/>
      <c r="AV3452"/>
      <c r="AW3452"/>
      <c r="AX3452"/>
      <c r="BD3452"/>
      <c r="BE3452"/>
      <c r="BJ3452"/>
      <c r="BK3452"/>
    </row>
    <row r="3453" spans="16:63" x14ac:dyDescent="0.3">
      <c r="P3453" s="55"/>
      <c r="AJ3453"/>
      <c r="AK3453"/>
      <c r="AL3453"/>
      <c r="AT3453"/>
      <c r="AU3453"/>
      <c r="AV3453"/>
      <c r="AW3453"/>
      <c r="AX3453"/>
      <c r="BD3453"/>
      <c r="BE3453"/>
      <c r="BJ3453"/>
      <c r="BK3453"/>
    </row>
    <row r="3454" spans="16:63" x14ac:dyDescent="0.3">
      <c r="P3454" s="55"/>
      <c r="AJ3454"/>
      <c r="AK3454"/>
      <c r="AL3454"/>
      <c r="AT3454"/>
      <c r="AU3454"/>
      <c r="AV3454"/>
      <c r="AW3454"/>
      <c r="AX3454"/>
      <c r="BD3454"/>
      <c r="BE3454"/>
      <c r="BJ3454"/>
      <c r="BK3454"/>
    </row>
    <row r="3455" spans="16:63" x14ac:dyDescent="0.3">
      <c r="P3455" s="55"/>
      <c r="AJ3455"/>
      <c r="AK3455"/>
      <c r="AL3455"/>
      <c r="AT3455"/>
      <c r="AU3455"/>
      <c r="AV3455"/>
      <c r="AW3455"/>
      <c r="AX3455"/>
      <c r="BD3455"/>
      <c r="BE3455"/>
      <c r="BJ3455"/>
      <c r="BK3455"/>
    </row>
    <row r="3456" spans="16:63" x14ac:dyDescent="0.3">
      <c r="P3456" s="55"/>
      <c r="AJ3456"/>
      <c r="AK3456"/>
      <c r="AL3456"/>
      <c r="AT3456"/>
      <c r="AU3456"/>
      <c r="AV3456"/>
      <c r="AW3456"/>
      <c r="AX3456"/>
      <c r="BD3456"/>
      <c r="BE3456"/>
      <c r="BJ3456"/>
      <c r="BK3456"/>
    </row>
    <row r="3457" spans="16:63" x14ac:dyDescent="0.3">
      <c r="P3457" s="55"/>
      <c r="AJ3457"/>
      <c r="AK3457"/>
      <c r="AL3457"/>
      <c r="AT3457"/>
      <c r="AU3457"/>
      <c r="AV3457"/>
      <c r="AW3457"/>
      <c r="AX3457"/>
      <c r="BD3457"/>
      <c r="BE3457"/>
      <c r="BJ3457"/>
      <c r="BK3457"/>
    </row>
    <row r="3458" spans="16:63" x14ac:dyDescent="0.3">
      <c r="P3458" s="55"/>
      <c r="AJ3458"/>
      <c r="AK3458"/>
      <c r="AL3458"/>
      <c r="AT3458"/>
      <c r="AU3458"/>
      <c r="AV3458"/>
      <c r="AW3458"/>
      <c r="AX3458"/>
      <c r="BD3458"/>
      <c r="BE3458"/>
      <c r="BJ3458"/>
      <c r="BK3458"/>
    </row>
    <row r="3459" spans="16:63" x14ac:dyDescent="0.3">
      <c r="P3459" s="55"/>
      <c r="AJ3459"/>
      <c r="AK3459"/>
      <c r="AL3459"/>
      <c r="AT3459"/>
      <c r="AU3459"/>
      <c r="AV3459"/>
      <c r="AW3459"/>
      <c r="AX3459"/>
      <c r="BD3459"/>
      <c r="BE3459"/>
      <c r="BJ3459"/>
      <c r="BK3459"/>
    </row>
    <row r="3460" spans="16:63" x14ac:dyDescent="0.3">
      <c r="P3460" s="55"/>
      <c r="AJ3460"/>
      <c r="AK3460"/>
      <c r="AL3460"/>
      <c r="AT3460"/>
      <c r="AU3460"/>
      <c r="AV3460"/>
      <c r="AW3460"/>
      <c r="AX3460"/>
      <c r="BD3460"/>
      <c r="BE3460"/>
      <c r="BJ3460"/>
      <c r="BK3460"/>
    </row>
    <row r="3461" spans="16:63" x14ac:dyDescent="0.3">
      <c r="P3461" s="55"/>
      <c r="AJ3461"/>
      <c r="AK3461"/>
      <c r="AL3461"/>
      <c r="AT3461"/>
      <c r="AU3461"/>
      <c r="AV3461"/>
      <c r="AW3461"/>
      <c r="AX3461"/>
      <c r="BD3461"/>
      <c r="BE3461"/>
      <c r="BJ3461"/>
      <c r="BK3461"/>
    </row>
    <row r="3462" spans="16:63" x14ac:dyDescent="0.3">
      <c r="P3462" s="55"/>
      <c r="AJ3462"/>
      <c r="AK3462"/>
      <c r="AL3462"/>
      <c r="AT3462"/>
      <c r="AU3462"/>
      <c r="AV3462"/>
      <c r="AW3462"/>
      <c r="AX3462"/>
      <c r="BD3462"/>
      <c r="BE3462"/>
      <c r="BJ3462"/>
      <c r="BK3462"/>
    </row>
    <row r="3463" spans="16:63" x14ac:dyDescent="0.3">
      <c r="P3463" s="55"/>
      <c r="AJ3463"/>
      <c r="AK3463"/>
      <c r="AL3463"/>
      <c r="AT3463"/>
      <c r="AU3463"/>
      <c r="AV3463"/>
      <c r="AW3463"/>
      <c r="AX3463"/>
      <c r="BD3463"/>
      <c r="BE3463"/>
      <c r="BJ3463"/>
      <c r="BK3463"/>
    </row>
    <row r="3464" spans="16:63" x14ac:dyDescent="0.3">
      <c r="P3464" s="55"/>
      <c r="AJ3464"/>
      <c r="AK3464"/>
      <c r="AL3464"/>
      <c r="AT3464"/>
      <c r="AU3464"/>
      <c r="AV3464"/>
      <c r="AW3464"/>
      <c r="AX3464"/>
      <c r="BD3464"/>
      <c r="BE3464"/>
      <c r="BJ3464"/>
      <c r="BK3464"/>
    </row>
    <row r="3465" spans="16:63" x14ac:dyDescent="0.3">
      <c r="P3465" s="55"/>
      <c r="AJ3465"/>
      <c r="AK3465"/>
      <c r="AL3465"/>
      <c r="AT3465"/>
      <c r="AU3465"/>
      <c r="AV3465"/>
      <c r="AW3465"/>
      <c r="AX3465"/>
      <c r="BD3465"/>
      <c r="BE3465"/>
      <c r="BJ3465"/>
      <c r="BK3465"/>
    </row>
    <row r="3466" spans="16:63" x14ac:dyDescent="0.3">
      <c r="P3466" s="55"/>
      <c r="AJ3466"/>
      <c r="AK3466"/>
      <c r="AL3466"/>
      <c r="AT3466"/>
      <c r="AU3466"/>
      <c r="AV3466"/>
      <c r="AW3466"/>
      <c r="AX3466"/>
      <c r="BD3466"/>
      <c r="BE3466"/>
      <c r="BJ3466"/>
      <c r="BK3466"/>
    </row>
    <row r="3467" spans="16:63" x14ac:dyDescent="0.3">
      <c r="P3467" s="55"/>
      <c r="AJ3467"/>
      <c r="AK3467"/>
      <c r="AL3467"/>
      <c r="AT3467"/>
      <c r="AU3467"/>
      <c r="AV3467"/>
      <c r="AW3467"/>
      <c r="AX3467"/>
      <c r="BD3467"/>
      <c r="BE3467"/>
      <c r="BJ3467"/>
      <c r="BK3467"/>
    </row>
    <row r="3468" spans="16:63" x14ac:dyDescent="0.3">
      <c r="P3468" s="55"/>
      <c r="AJ3468"/>
      <c r="AK3468"/>
      <c r="AL3468"/>
      <c r="AT3468"/>
      <c r="AU3468"/>
      <c r="AV3468"/>
      <c r="AW3468"/>
      <c r="AX3468"/>
      <c r="BD3468"/>
      <c r="BE3468"/>
      <c r="BJ3468"/>
      <c r="BK3468"/>
    </row>
    <row r="3469" spans="16:63" x14ac:dyDescent="0.3">
      <c r="P3469" s="55"/>
      <c r="AJ3469"/>
      <c r="AK3469"/>
      <c r="AL3469"/>
      <c r="AT3469"/>
      <c r="AU3469"/>
      <c r="AV3469"/>
      <c r="AW3469"/>
      <c r="AX3469"/>
      <c r="BD3469"/>
      <c r="BE3469"/>
      <c r="BJ3469"/>
      <c r="BK3469"/>
    </row>
    <row r="3470" spans="16:63" x14ac:dyDescent="0.3">
      <c r="P3470" s="55"/>
      <c r="AJ3470"/>
      <c r="AK3470"/>
      <c r="AL3470"/>
      <c r="AT3470"/>
      <c r="AU3470"/>
      <c r="AV3470"/>
      <c r="AW3470"/>
      <c r="AX3470"/>
      <c r="BD3470"/>
      <c r="BE3470"/>
      <c r="BJ3470"/>
      <c r="BK3470"/>
    </row>
    <row r="3471" spans="16:63" x14ac:dyDescent="0.3">
      <c r="P3471" s="55"/>
      <c r="AJ3471"/>
      <c r="AK3471"/>
      <c r="AL3471"/>
      <c r="AT3471"/>
      <c r="AU3471"/>
      <c r="AV3471"/>
      <c r="AW3471"/>
      <c r="AX3471"/>
      <c r="BD3471"/>
      <c r="BE3471"/>
      <c r="BJ3471"/>
      <c r="BK3471"/>
    </row>
    <row r="3472" spans="16:63" x14ac:dyDescent="0.3">
      <c r="P3472" s="55"/>
      <c r="AJ3472"/>
      <c r="AK3472"/>
      <c r="AL3472"/>
      <c r="AT3472"/>
      <c r="AU3472"/>
      <c r="AV3472"/>
      <c r="AW3472"/>
      <c r="AX3472"/>
      <c r="BD3472"/>
      <c r="BE3472"/>
      <c r="BJ3472"/>
      <c r="BK3472"/>
    </row>
    <row r="3473" spans="16:63" x14ac:dyDescent="0.3">
      <c r="P3473" s="55"/>
      <c r="AJ3473"/>
      <c r="AK3473"/>
      <c r="AL3473"/>
      <c r="AT3473"/>
      <c r="AU3473"/>
      <c r="AV3473"/>
      <c r="AW3473"/>
      <c r="AX3473"/>
      <c r="BD3473"/>
      <c r="BE3473"/>
      <c r="BJ3473"/>
      <c r="BK3473"/>
    </row>
    <row r="3474" spans="16:63" x14ac:dyDescent="0.3">
      <c r="P3474" s="55"/>
      <c r="AJ3474"/>
      <c r="AK3474"/>
      <c r="AL3474"/>
      <c r="AT3474"/>
      <c r="AU3474"/>
      <c r="AV3474"/>
      <c r="AW3474"/>
      <c r="AX3474"/>
      <c r="BD3474"/>
      <c r="BE3474"/>
      <c r="BJ3474"/>
      <c r="BK3474"/>
    </row>
    <row r="3475" spans="16:63" x14ac:dyDescent="0.3">
      <c r="P3475" s="55"/>
      <c r="AJ3475"/>
      <c r="AK3475"/>
      <c r="AL3475"/>
      <c r="AT3475"/>
      <c r="AU3475"/>
      <c r="AV3475"/>
      <c r="AW3475"/>
      <c r="AX3475"/>
      <c r="BD3475"/>
      <c r="BE3475"/>
      <c r="BJ3475"/>
      <c r="BK3475"/>
    </row>
    <row r="3476" spans="16:63" x14ac:dyDescent="0.3">
      <c r="P3476" s="55"/>
      <c r="AJ3476"/>
      <c r="AK3476"/>
      <c r="AL3476"/>
      <c r="AT3476"/>
      <c r="AU3476"/>
      <c r="AV3476"/>
      <c r="AW3476"/>
      <c r="AX3476"/>
      <c r="BD3476"/>
      <c r="BE3476"/>
      <c r="BJ3476"/>
      <c r="BK3476"/>
    </row>
    <row r="3477" spans="16:63" x14ac:dyDescent="0.3">
      <c r="P3477" s="55"/>
      <c r="AJ3477"/>
      <c r="AK3477"/>
      <c r="AL3477"/>
      <c r="AT3477"/>
      <c r="AU3477"/>
      <c r="AV3477"/>
      <c r="AW3477"/>
      <c r="AX3477"/>
      <c r="BD3477"/>
      <c r="BE3477"/>
      <c r="BJ3477"/>
      <c r="BK3477"/>
    </row>
    <row r="3478" spans="16:63" x14ac:dyDescent="0.3">
      <c r="P3478" s="55"/>
      <c r="AJ3478"/>
      <c r="AK3478"/>
      <c r="AL3478"/>
      <c r="AT3478"/>
      <c r="AU3478"/>
      <c r="AV3478"/>
      <c r="AW3478"/>
      <c r="AX3478"/>
      <c r="BD3478"/>
      <c r="BE3478"/>
      <c r="BJ3478"/>
      <c r="BK3478"/>
    </row>
    <row r="3479" spans="16:63" x14ac:dyDescent="0.3">
      <c r="P3479" s="55"/>
      <c r="AJ3479"/>
      <c r="AK3479"/>
      <c r="AL3479"/>
      <c r="AT3479"/>
      <c r="AU3479"/>
      <c r="AV3479"/>
      <c r="AW3479"/>
      <c r="AX3479"/>
      <c r="BD3479"/>
      <c r="BE3479"/>
      <c r="BJ3479"/>
      <c r="BK3479"/>
    </row>
    <row r="3480" spans="16:63" x14ac:dyDescent="0.3">
      <c r="P3480" s="55"/>
      <c r="AJ3480"/>
      <c r="AK3480"/>
      <c r="AL3480"/>
      <c r="AT3480"/>
      <c r="AU3480"/>
      <c r="AV3480"/>
      <c r="AW3480"/>
      <c r="AX3480"/>
      <c r="BD3480"/>
      <c r="BE3480"/>
      <c r="BJ3480"/>
      <c r="BK3480"/>
    </row>
    <row r="3481" spans="16:63" x14ac:dyDescent="0.3">
      <c r="P3481" s="55"/>
      <c r="AJ3481"/>
      <c r="AK3481"/>
      <c r="AL3481"/>
      <c r="AT3481"/>
      <c r="AU3481"/>
      <c r="AV3481"/>
      <c r="AW3481"/>
      <c r="AX3481"/>
      <c r="BD3481"/>
      <c r="BE3481"/>
      <c r="BJ3481"/>
      <c r="BK3481"/>
    </row>
    <row r="3482" spans="16:63" x14ac:dyDescent="0.3">
      <c r="P3482" s="55"/>
      <c r="AJ3482"/>
      <c r="AK3482"/>
      <c r="AL3482"/>
      <c r="AT3482"/>
      <c r="AU3482"/>
      <c r="AV3482"/>
      <c r="AW3482"/>
      <c r="AX3482"/>
      <c r="BD3482"/>
      <c r="BE3482"/>
      <c r="BJ3482"/>
      <c r="BK3482"/>
    </row>
    <row r="3483" spans="16:63" x14ac:dyDescent="0.3">
      <c r="P3483" s="55"/>
      <c r="AJ3483"/>
      <c r="AK3483"/>
      <c r="AL3483"/>
      <c r="AT3483"/>
      <c r="AU3483"/>
      <c r="AV3483"/>
      <c r="AW3483"/>
      <c r="AX3483"/>
      <c r="BD3483"/>
      <c r="BE3483"/>
      <c r="BJ3483"/>
      <c r="BK3483"/>
    </row>
    <row r="3484" spans="16:63" x14ac:dyDescent="0.3">
      <c r="P3484" s="55"/>
      <c r="AJ3484"/>
      <c r="AK3484"/>
      <c r="AL3484"/>
      <c r="AT3484"/>
      <c r="AU3484"/>
      <c r="AV3484"/>
      <c r="AW3484"/>
      <c r="AX3484"/>
      <c r="BD3484"/>
      <c r="BE3484"/>
      <c r="BJ3484"/>
      <c r="BK3484"/>
    </row>
    <row r="3485" spans="16:63" x14ac:dyDescent="0.3">
      <c r="P3485" s="55"/>
      <c r="AJ3485"/>
      <c r="AK3485"/>
      <c r="AL3485"/>
      <c r="AT3485"/>
      <c r="AU3485"/>
      <c r="AV3485"/>
      <c r="AW3485"/>
      <c r="AX3485"/>
      <c r="BD3485"/>
      <c r="BE3485"/>
      <c r="BJ3485"/>
      <c r="BK3485"/>
    </row>
    <row r="3486" spans="16:63" x14ac:dyDescent="0.3">
      <c r="P3486" s="55"/>
      <c r="AJ3486"/>
      <c r="AK3486"/>
      <c r="AL3486"/>
      <c r="AT3486"/>
      <c r="AU3486"/>
      <c r="AV3486"/>
      <c r="AW3486"/>
      <c r="AX3486"/>
      <c r="BD3486"/>
      <c r="BE3486"/>
      <c r="BJ3486"/>
      <c r="BK3486"/>
    </row>
    <row r="3487" spans="16:63" x14ac:dyDescent="0.3">
      <c r="P3487" s="55"/>
      <c r="AJ3487"/>
      <c r="AK3487"/>
      <c r="AL3487"/>
      <c r="AT3487"/>
      <c r="AU3487"/>
      <c r="AV3487"/>
      <c r="AW3487"/>
      <c r="AX3487"/>
      <c r="BD3487"/>
      <c r="BE3487"/>
      <c r="BJ3487"/>
      <c r="BK3487"/>
    </row>
    <row r="3488" spans="16:63" x14ac:dyDescent="0.3">
      <c r="P3488" s="55"/>
      <c r="AJ3488"/>
      <c r="AK3488"/>
      <c r="AL3488"/>
      <c r="AT3488"/>
      <c r="AU3488"/>
      <c r="AV3488"/>
      <c r="AW3488"/>
      <c r="AX3488"/>
      <c r="BD3488"/>
      <c r="BE3488"/>
      <c r="BJ3488"/>
      <c r="BK3488"/>
    </row>
    <row r="3489" spans="16:63" x14ac:dyDescent="0.3">
      <c r="P3489" s="55"/>
      <c r="AJ3489"/>
      <c r="AK3489"/>
      <c r="AL3489"/>
      <c r="AT3489"/>
      <c r="AU3489"/>
      <c r="AV3489"/>
      <c r="AW3489"/>
      <c r="AX3489"/>
      <c r="BD3489"/>
      <c r="BE3489"/>
      <c r="BJ3489"/>
      <c r="BK3489"/>
    </row>
    <row r="3490" spans="16:63" x14ac:dyDescent="0.3">
      <c r="P3490" s="55"/>
      <c r="AJ3490"/>
      <c r="AK3490"/>
      <c r="AL3490"/>
      <c r="AT3490"/>
      <c r="AU3490"/>
      <c r="AV3490"/>
      <c r="AW3490"/>
      <c r="AX3490"/>
      <c r="BD3490"/>
      <c r="BE3490"/>
      <c r="BJ3490"/>
      <c r="BK3490"/>
    </row>
    <row r="3491" spans="16:63" x14ac:dyDescent="0.3">
      <c r="P3491" s="55"/>
      <c r="AJ3491"/>
      <c r="AK3491"/>
      <c r="AL3491"/>
      <c r="AT3491"/>
      <c r="AU3491"/>
      <c r="AV3491"/>
      <c r="AW3491"/>
      <c r="AX3491"/>
      <c r="BD3491"/>
      <c r="BE3491"/>
      <c r="BJ3491"/>
      <c r="BK3491"/>
    </row>
    <row r="3492" spans="16:63" x14ac:dyDescent="0.3">
      <c r="P3492" s="55"/>
      <c r="AJ3492"/>
      <c r="AK3492"/>
      <c r="AL3492"/>
      <c r="AT3492"/>
      <c r="AU3492"/>
      <c r="AV3492"/>
      <c r="AW3492"/>
      <c r="AX3492"/>
      <c r="BD3492"/>
      <c r="BE3492"/>
      <c r="BJ3492"/>
      <c r="BK3492"/>
    </row>
    <row r="3493" spans="16:63" x14ac:dyDescent="0.3">
      <c r="P3493" s="55"/>
      <c r="AJ3493"/>
      <c r="AK3493"/>
      <c r="AL3493"/>
      <c r="AT3493"/>
      <c r="AU3493"/>
      <c r="AV3493"/>
      <c r="AW3493"/>
      <c r="AX3493"/>
      <c r="BD3493"/>
      <c r="BE3493"/>
      <c r="BJ3493"/>
      <c r="BK3493"/>
    </row>
    <row r="3494" spans="16:63" x14ac:dyDescent="0.3">
      <c r="P3494" s="55"/>
      <c r="AJ3494"/>
      <c r="AK3494"/>
      <c r="AL3494"/>
      <c r="AT3494"/>
      <c r="AU3494"/>
      <c r="AV3494"/>
      <c r="AW3494"/>
      <c r="AX3494"/>
      <c r="BD3494"/>
      <c r="BE3494"/>
      <c r="BJ3494"/>
      <c r="BK3494"/>
    </row>
    <row r="3495" spans="16:63" x14ac:dyDescent="0.3">
      <c r="P3495" s="55"/>
      <c r="AJ3495"/>
      <c r="AK3495"/>
      <c r="AL3495"/>
      <c r="AT3495"/>
      <c r="AU3495"/>
      <c r="AV3495"/>
      <c r="AW3495"/>
      <c r="AX3495"/>
      <c r="BD3495"/>
      <c r="BE3495"/>
      <c r="BJ3495"/>
      <c r="BK3495"/>
    </row>
    <row r="3496" spans="16:63" x14ac:dyDescent="0.3">
      <c r="P3496" s="55"/>
      <c r="AJ3496"/>
      <c r="AK3496"/>
      <c r="AL3496"/>
      <c r="AT3496"/>
      <c r="AU3496"/>
      <c r="AV3496"/>
      <c r="AW3496"/>
      <c r="AX3496"/>
      <c r="BD3496"/>
      <c r="BE3496"/>
      <c r="BJ3496"/>
      <c r="BK3496"/>
    </row>
    <row r="3497" spans="16:63" x14ac:dyDescent="0.3">
      <c r="P3497" s="55"/>
      <c r="AJ3497"/>
      <c r="AK3497"/>
      <c r="AL3497"/>
      <c r="AT3497"/>
      <c r="AU3497"/>
      <c r="AV3497"/>
      <c r="AW3497"/>
      <c r="AX3497"/>
      <c r="BD3497"/>
      <c r="BE3497"/>
      <c r="BJ3497"/>
      <c r="BK3497"/>
    </row>
    <row r="3498" spans="16:63" x14ac:dyDescent="0.3">
      <c r="P3498" s="55"/>
      <c r="AJ3498"/>
      <c r="AK3498"/>
      <c r="AL3498"/>
      <c r="AT3498"/>
      <c r="AU3498"/>
      <c r="AV3498"/>
      <c r="AW3498"/>
      <c r="AX3498"/>
      <c r="BD3498"/>
      <c r="BE3498"/>
      <c r="BJ3498"/>
      <c r="BK3498"/>
    </row>
    <row r="3499" spans="16:63" x14ac:dyDescent="0.3">
      <c r="P3499" s="55"/>
      <c r="AJ3499"/>
      <c r="AK3499"/>
      <c r="AL3499"/>
      <c r="AT3499"/>
      <c r="AU3499"/>
      <c r="AV3499"/>
      <c r="AW3499"/>
      <c r="AX3499"/>
      <c r="BD3499"/>
      <c r="BE3499"/>
      <c r="BJ3499"/>
      <c r="BK3499"/>
    </row>
    <row r="3500" spans="16:63" x14ac:dyDescent="0.3">
      <c r="P3500" s="55"/>
      <c r="AJ3500"/>
      <c r="AK3500"/>
      <c r="AL3500"/>
      <c r="AT3500"/>
      <c r="AU3500"/>
      <c r="AV3500"/>
      <c r="AW3500"/>
      <c r="AX3500"/>
      <c r="BD3500"/>
      <c r="BE3500"/>
      <c r="BJ3500"/>
      <c r="BK3500"/>
    </row>
    <row r="3501" spans="16:63" x14ac:dyDescent="0.3">
      <c r="P3501" s="55"/>
      <c r="AJ3501"/>
      <c r="AK3501"/>
      <c r="AL3501"/>
      <c r="AT3501"/>
      <c r="AU3501"/>
      <c r="AV3501"/>
      <c r="AW3501"/>
      <c r="AX3501"/>
      <c r="BD3501"/>
      <c r="BE3501"/>
      <c r="BJ3501"/>
      <c r="BK3501"/>
    </row>
    <row r="3502" spans="16:63" x14ac:dyDescent="0.3">
      <c r="P3502" s="55"/>
      <c r="AJ3502"/>
      <c r="AK3502"/>
      <c r="AL3502"/>
      <c r="AT3502"/>
      <c r="AU3502"/>
      <c r="AV3502"/>
      <c r="AW3502"/>
      <c r="AX3502"/>
      <c r="BD3502"/>
      <c r="BE3502"/>
      <c r="BJ3502"/>
      <c r="BK3502"/>
    </row>
    <row r="3503" spans="16:63" x14ac:dyDescent="0.3">
      <c r="P3503" s="55"/>
      <c r="AJ3503"/>
      <c r="AK3503"/>
      <c r="AL3503"/>
      <c r="AT3503"/>
      <c r="AU3503"/>
      <c r="AV3503"/>
      <c r="AW3503"/>
      <c r="AX3503"/>
      <c r="BD3503"/>
      <c r="BE3503"/>
      <c r="BJ3503"/>
      <c r="BK3503"/>
    </row>
    <row r="3504" spans="16:63" x14ac:dyDescent="0.3">
      <c r="P3504" s="55"/>
      <c r="AJ3504"/>
      <c r="AK3504"/>
      <c r="AL3504"/>
      <c r="AT3504"/>
      <c r="AU3504"/>
      <c r="AV3504"/>
      <c r="AW3504"/>
      <c r="AX3504"/>
      <c r="BD3504"/>
      <c r="BE3504"/>
      <c r="BJ3504"/>
      <c r="BK3504"/>
    </row>
    <row r="3505" spans="16:63" x14ac:dyDescent="0.3">
      <c r="P3505" s="55"/>
      <c r="AJ3505"/>
      <c r="AK3505"/>
      <c r="AL3505"/>
      <c r="AT3505"/>
      <c r="AU3505"/>
      <c r="AV3505"/>
      <c r="AW3505"/>
      <c r="AX3505"/>
      <c r="BD3505"/>
      <c r="BE3505"/>
      <c r="BJ3505"/>
      <c r="BK3505"/>
    </row>
    <row r="3506" spans="16:63" x14ac:dyDescent="0.3">
      <c r="P3506" s="55"/>
      <c r="AJ3506"/>
      <c r="AK3506"/>
      <c r="AL3506"/>
      <c r="AT3506"/>
      <c r="AU3506"/>
      <c r="AV3506"/>
      <c r="AW3506"/>
      <c r="AX3506"/>
      <c r="BD3506"/>
      <c r="BE3506"/>
      <c r="BJ3506"/>
      <c r="BK3506"/>
    </row>
    <row r="3507" spans="16:63" x14ac:dyDescent="0.3">
      <c r="P3507" s="55"/>
      <c r="AJ3507"/>
      <c r="AK3507"/>
      <c r="AL3507"/>
      <c r="AT3507"/>
      <c r="AU3507"/>
      <c r="AV3507"/>
      <c r="AW3507"/>
      <c r="AX3507"/>
      <c r="BD3507"/>
      <c r="BE3507"/>
      <c r="BJ3507"/>
      <c r="BK3507"/>
    </row>
    <row r="3508" spans="16:63" x14ac:dyDescent="0.3">
      <c r="P3508" s="55"/>
      <c r="AJ3508"/>
      <c r="AK3508"/>
      <c r="AL3508"/>
      <c r="AT3508"/>
      <c r="AU3508"/>
      <c r="AV3508"/>
      <c r="AW3508"/>
      <c r="AX3508"/>
      <c r="BD3508"/>
      <c r="BE3508"/>
      <c r="BJ3508"/>
      <c r="BK3508"/>
    </row>
    <row r="3509" spans="16:63" x14ac:dyDescent="0.3">
      <c r="P3509" s="55"/>
      <c r="AJ3509"/>
      <c r="AK3509"/>
      <c r="AL3509"/>
      <c r="AT3509"/>
      <c r="AU3509"/>
      <c r="AV3509"/>
      <c r="AW3509"/>
      <c r="AX3509"/>
      <c r="BD3509"/>
      <c r="BE3509"/>
      <c r="BJ3509"/>
      <c r="BK3509"/>
    </row>
    <row r="3510" spans="16:63" x14ac:dyDescent="0.3">
      <c r="P3510" s="55"/>
      <c r="AJ3510"/>
      <c r="AK3510"/>
      <c r="AL3510"/>
      <c r="AT3510"/>
      <c r="AU3510"/>
      <c r="AV3510"/>
      <c r="AW3510"/>
      <c r="AX3510"/>
      <c r="BD3510"/>
      <c r="BE3510"/>
      <c r="BJ3510"/>
      <c r="BK3510"/>
    </row>
    <row r="3511" spans="16:63" x14ac:dyDescent="0.3">
      <c r="P3511" s="55"/>
      <c r="AJ3511"/>
      <c r="AK3511"/>
      <c r="AL3511"/>
      <c r="AT3511"/>
      <c r="AU3511"/>
      <c r="AV3511"/>
      <c r="AW3511"/>
      <c r="AX3511"/>
      <c r="BD3511"/>
      <c r="BE3511"/>
      <c r="BJ3511"/>
      <c r="BK3511"/>
    </row>
    <row r="3512" spans="16:63" x14ac:dyDescent="0.3">
      <c r="P3512" s="55"/>
      <c r="AJ3512"/>
      <c r="AK3512"/>
      <c r="AL3512"/>
      <c r="AT3512"/>
      <c r="AU3512"/>
      <c r="AV3512"/>
      <c r="AW3512"/>
      <c r="AX3512"/>
      <c r="BD3512"/>
      <c r="BE3512"/>
      <c r="BJ3512"/>
      <c r="BK3512"/>
    </row>
    <row r="3513" spans="16:63" x14ac:dyDescent="0.3">
      <c r="P3513" s="55"/>
      <c r="AJ3513"/>
      <c r="AK3513"/>
      <c r="AL3513"/>
      <c r="AT3513"/>
      <c r="AU3513"/>
      <c r="AV3513"/>
      <c r="AW3513"/>
      <c r="AX3513"/>
      <c r="BD3513"/>
      <c r="BE3513"/>
      <c r="BJ3513"/>
      <c r="BK3513"/>
    </row>
    <row r="3514" spans="16:63" x14ac:dyDescent="0.3">
      <c r="P3514" s="55"/>
      <c r="AJ3514"/>
      <c r="AK3514"/>
      <c r="AL3514"/>
      <c r="AT3514"/>
      <c r="AU3514"/>
      <c r="AV3514"/>
      <c r="AW3514"/>
      <c r="AX3514"/>
      <c r="BD3514"/>
      <c r="BE3514"/>
      <c r="BJ3514"/>
      <c r="BK3514"/>
    </row>
    <row r="3515" spans="16:63" x14ac:dyDescent="0.3">
      <c r="P3515" s="55"/>
      <c r="AJ3515"/>
      <c r="AK3515"/>
      <c r="AL3515"/>
      <c r="AT3515"/>
      <c r="AU3515"/>
      <c r="AV3515"/>
      <c r="AW3515"/>
      <c r="AX3515"/>
      <c r="BD3515"/>
      <c r="BE3515"/>
      <c r="BJ3515"/>
      <c r="BK3515"/>
    </row>
    <row r="3516" spans="16:63" x14ac:dyDescent="0.3">
      <c r="P3516" s="55"/>
      <c r="AJ3516"/>
      <c r="AK3516"/>
      <c r="AL3516"/>
      <c r="AT3516"/>
      <c r="AU3516"/>
      <c r="AV3516"/>
      <c r="AW3516"/>
      <c r="AX3516"/>
      <c r="BD3516"/>
      <c r="BE3516"/>
      <c r="BJ3516"/>
      <c r="BK3516"/>
    </row>
    <row r="3517" spans="16:63" x14ac:dyDescent="0.3">
      <c r="P3517" s="55"/>
      <c r="AJ3517"/>
      <c r="AK3517"/>
      <c r="AL3517"/>
      <c r="AT3517"/>
      <c r="AU3517"/>
      <c r="AV3517"/>
      <c r="AW3517"/>
      <c r="AX3517"/>
      <c r="BD3517"/>
      <c r="BE3517"/>
      <c r="BJ3517"/>
      <c r="BK3517"/>
    </row>
    <row r="3518" spans="16:63" x14ac:dyDescent="0.3">
      <c r="P3518" s="55"/>
      <c r="AJ3518"/>
      <c r="AK3518"/>
      <c r="AL3518"/>
      <c r="AT3518"/>
      <c r="AU3518"/>
      <c r="AV3518"/>
      <c r="AW3518"/>
      <c r="AX3518"/>
      <c r="BD3518"/>
      <c r="BE3518"/>
      <c r="BJ3518"/>
      <c r="BK3518"/>
    </row>
    <row r="3519" spans="16:63" x14ac:dyDescent="0.3">
      <c r="P3519" s="55"/>
      <c r="AJ3519"/>
      <c r="AK3519"/>
      <c r="AL3519"/>
      <c r="AT3519"/>
      <c r="AU3519"/>
      <c r="AV3519"/>
      <c r="AW3519"/>
      <c r="AX3519"/>
      <c r="BD3519"/>
      <c r="BE3519"/>
      <c r="BJ3519"/>
      <c r="BK3519"/>
    </row>
    <row r="3520" spans="16:63" x14ac:dyDescent="0.3">
      <c r="P3520" s="55"/>
      <c r="AJ3520"/>
      <c r="AK3520"/>
      <c r="AL3520"/>
      <c r="AT3520"/>
      <c r="AU3520"/>
      <c r="AV3520"/>
      <c r="AW3520"/>
      <c r="AX3520"/>
      <c r="BD3520"/>
      <c r="BE3520"/>
      <c r="BJ3520"/>
      <c r="BK3520"/>
    </row>
    <row r="3521" spans="16:63" x14ac:dyDescent="0.3">
      <c r="P3521" s="55"/>
      <c r="AJ3521"/>
      <c r="AK3521"/>
      <c r="AL3521"/>
      <c r="AT3521"/>
      <c r="AU3521"/>
      <c r="AV3521"/>
      <c r="AW3521"/>
      <c r="AX3521"/>
      <c r="BD3521"/>
      <c r="BE3521"/>
      <c r="BJ3521"/>
      <c r="BK3521"/>
    </row>
    <row r="3522" spans="16:63" x14ac:dyDescent="0.3">
      <c r="P3522" s="55"/>
      <c r="AJ3522"/>
      <c r="AK3522"/>
      <c r="AL3522"/>
      <c r="AT3522"/>
      <c r="AU3522"/>
      <c r="AV3522"/>
      <c r="AW3522"/>
      <c r="AX3522"/>
      <c r="BD3522"/>
      <c r="BE3522"/>
      <c r="BJ3522"/>
      <c r="BK3522"/>
    </row>
    <row r="3523" spans="16:63" x14ac:dyDescent="0.3">
      <c r="P3523" s="55"/>
      <c r="AJ3523"/>
      <c r="AK3523"/>
      <c r="AL3523"/>
      <c r="AT3523"/>
      <c r="AU3523"/>
      <c r="AV3523"/>
      <c r="AW3523"/>
      <c r="AX3523"/>
      <c r="BD3523"/>
      <c r="BE3523"/>
      <c r="BJ3523"/>
      <c r="BK3523"/>
    </row>
    <row r="3524" spans="16:63" x14ac:dyDescent="0.3">
      <c r="P3524" s="55"/>
      <c r="AJ3524"/>
      <c r="AK3524"/>
      <c r="AL3524"/>
      <c r="AT3524"/>
      <c r="AU3524"/>
      <c r="AV3524"/>
      <c r="AW3524"/>
      <c r="AX3524"/>
      <c r="BD3524"/>
      <c r="BE3524"/>
      <c r="BJ3524"/>
      <c r="BK3524"/>
    </row>
    <row r="3525" spans="16:63" x14ac:dyDescent="0.3">
      <c r="P3525" s="55"/>
      <c r="AJ3525"/>
      <c r="AK3525"/>
      <c r="AL3525"/>
      <c r="AT3525"/>
      <c r="AU3525"/>
      <c r="AV3525"/>
      <c r="AW3525"/>
      <c r="AX3525"/>
      <c r="BD3525"/>
      <c r="BE3525"/>
      <c r="BJ3525"/>
      <c r="BK3525"/>
    </row>
    <row r="3526" spans="16:63" x14ac:dyDescent="0.3">
      <c r="P3526" s="55"/>
      <c r="AJ3526"/>
      <c r="AK3526"/>
      <c r="AL3526"/>
      <c r="AT3526"/>
      <c r="AU3526"/>
      <c r="AV3526"/>
      <c r="AW3526"/>
      <c r="AX3526"/>
      <c r="BD3526"/>
      <c r="BE3526"/>
      <c r="BJ3526"/>
      <c r="BK3526"/>
    </row>
    <row r="3527" spans="16:63" x14ac:dyDescent="0.3">
      <c r="P3527" s="55"/>
      <c r="AJ3527"/>
      <c r="AK3527"/>
      <c r="AL3527"/>
      <c r="AT3527"/>
      <c r="AU3527"/>
      <c r="AV3527"/>
      <c r="AW3527"/>
      <c r="AX3527"/>
      <c r="BD3527"/>
      <c r="BE3527"/>
      <c r="BJ3527"/>
      <c r="BK3527"/>
    </row>
    <row r="3528" spans="16:63" x14ac:dyDescent="0.3">
      <c r="P3528" s="55"/>
      <c r="AJ3528"/>
      <c r="AK3528"/>
      <c r="AL3528"/>
      <c r="AT3528"/>
      <c r="AU3528"/>
      <c r="AV3528"/>
      <c r="AW3528"/>
      <c r="AX3528"/>
      <c r="BD3528"/>
      <c r="BE3528"/>
      <c r="BJ3528"/>
      <c r="BK3528"/>
    </row>
    <row r="3529" spans="16:63" x14ac:dyDescent="0.3">
      <c r="P3529" s="55"/>
      <c r="AJ3529"/>
      <c r="AK3529"/>
      <c r="AL3529"/>
      <c r="AT3529"/>
      <c r="AU3529"/>
      <c r="AV3529"/>
      <c r="AW3529"/>
      <c r="AX3529"/>
      <c r="BD3529"/>
      <c r="BE3529"/>
      <c r="BJ3529"/>
      <c r="BK3529"/>
    </row>
    <row r="3530" spans="16:63" x14ac:dyDescent="0.3">
      <c r="P3530" s="55"/>
      <c r="AJ3530"/>
      <c r="AK3530"/>
      <c r="AL3530"/>
      <c r="AT3530"/>
      <c r="AU3530"/>
      <c r="AV3530"/>
      <c r="AW3530"/>
      <c r="AX3530"/>
      <c r="BD3530"/>
      <c r="BE3530"/>
      <c r="BJ3530"/>
      <c r="BK3530"/>
    </row>
    <row r="3531" spans="16:63" x14ac:dyDescent="0.3">
      <c r="P3531" s="55"/>
      <c r="AJ3531"/>
      <c r="AK3531"/>
      <c r="AL3531"/>
      <c r="AT3531"/>
      <c r="AU3531"/>
      <c r="AV3531"/>
      <c r="AW3531"/>
      <c r="AX3531"/>
      <c r="BD3531"/>
      <c r="BE3531"/>
      <c r="BJ3531"/>
      <c r="BK3531"/>
    </row>
    <row r="3532" spans="16:63" x14ac:dyDescent="0.3">
      <c r="P3532" s="55"/>
      <c r="AJ3532"/>
      <c r="AK3532"/>
      <c r="AL3532"/>
      <c r="AT3532"/>
      <c r="AU3532"/>
      <c r="AV3532"/>
      <c r="AW3532"/>
      <c r="AX3532"/>
      <c r="BD3532"/>
      <c r="BE3532"/>
      <c r="BJ3532"/>
      <c r="BK3532"/>
    </row>
    <row r="3533" spans="16:63" x14ac:dyDescent="0.3">
      <c r="P3533" s="55"/>
      <c r="AJ3533"/>
      <c r="AK3533"/>
      <c r="AL3533"/>
      <c r="AT3533"/>
      <c r="AU3533"/>
      <c r="AV3533"/>
      <c r="AW3533"/>
      <c r="AX3533"/>
      <c r="BD3533"/>
      <c r="BE3533"/>
      <c r="BJ3533"/>
      <c r="BK3533"/>
    </row>
    <row r="3534" spans="16:63" x14ac:dyDescent="0.3">
      <c r="P3534" s="55"/>
      <c r="AJ3534"/>
      <c r="AK3534"/>
      <c r="AL3534"/>
      <c r="AT3534"/>
      <c r="AU3534"/>
      <c r="AV3534"/>
      <c r="AW3534"/>
      <c r="AX3534"/>
      <c r="BD3534"/>
      <c r="BE3534"/>
      <c r="BJ3534"/>
      <c r="BK3534"/>
    </row>
    <row r="3535" spans="16:63" x14ac:dyDescent="0.3">
      <c r="P3535" s="55"/>
      <c r="AJ3535"/>
      <c r="AK3535"/>
      <c r="AL3535"/>
      <c r="AT3535"/>
      <c r="AU3535"/>
      <c r="AV3535"/>
      <c r="AW3535"/>
      <c r="AX3535"/>
      <c r="BD3535"/>
      <c r="BE3535"/>
      <c r="BJ3535"/>
      <c r="BK3535"/>
    </row>
    <row r="3536" spans="16:63" x14ac:dyDescent="0.3">
      <c r="P3536" s="55"/>
      <c r="AJ3536"/>
      <c r="AK3536"/>
      <c r="AL3536"/>
      <c r="AT3536"/>
      <c r="AU3536"/>
      <c r="AV3536"/>
      <c r="AW3536"/>
      <c r="AX3536"/>
      <c r="BD3536"/>
      <c r="BE3536"/>
      <c r="BJ3536"/>
      <c r="BK3536"/>
    </row>
    <row r="3537" spans="16:63" x14ac:dyDescent="0.3">
      <c r="P3537" s="55"/>
      <c r="AJ3537"/>
      <c r="AK3537"/>
      <c r="AL3537"/>
      <c r="AT3537"/>
      <c r="AU3537"/>
      <c r="AV3537"/>
      <c r="AW3537"/>
      <c r="AX3537"/>
      <c r="BD3537"/>
      <c r="BE3537"/>
      <c r="BJ3537"/>
      <c r="BK3537"/>
    </row>
    <row r="3538" spans="16:63" x14ac:dyDescent="0.3">
      <c r="P3538" s="55"/>
      <c r="AJ3538"/>
      <c r="AK3538"/>
      <c r="AL3538"/>
      <c r="AT3538"/>
      <c r="AU3538"/>
      <c r="AV3538"/>
      <c r="AW3538"/>
      <c r="AX3538"/>
      <c r="BD3538"/>
      <c r="BE3538"/>
      <c r="BJ3538"/>
      <c r="BK3538"/>
    </row>
    <row r="3539" spans="16:63" x14ac:dyDescent="0.3">
      <c r="P3539" s="55"/>
      <c r="AJ3539"/>
      <c r="AK3539"/>
      <c r="AL3539"/>
      <c r="AT3539"/>
      <c r="AU3539"/>
      <c r="AV3539"/>
      <c r="AW3539"/>
      <c r="AX3539"/>
      <c r="BD3539"/>
      <c r="BE3539"/>
      <c r="BJ3539"/>
      <c r="BK3539"/>
    </row>
    <row r="3540" spans="16:63" x14ac:dyDescent="0.3">
      <c r="P3540" s="55"/>
      <c r="AJ3540"/>
      <c r="AK3540"/>
      <c r="AL3540"/>
      <c r="AT3540"/>
      <c r="AU3540"/>
      <c r="AV3540"/>
      <c r="AW3540"/>
      <c r="AX3540"/>
      <c r="BD3540"/>
      <c r="BE3540"/>
      <c r="BJ3540"/>
      <c r="BK3540"/>
    </row>
    <row r="3541" spans="16:63" x14ac:dyDescent="0.3">
      <c r="P3541" s="55"/>
      <c r="AJ3541"/>
      <c r="AK3541"/>
      <c r="AL3541"/>
      <c r="AT3541"/>
      <c r="AU3541"/>
      <c r="AV3541"/>
      <c r="AW3541"/>
      <c r="AX3541"/>
      <c r="BD3541"/>
      <c r="BE3541"/>
      <c r="BJ3541"/>
      <c r="BK3541"/>
    </row>
    <row r="3542" spans="16:63" x14ac:dyDescent="0.3">
      <c r="P3542" s="55"/>
      <c r="AJ3542"/>
      <c r="AK3542"/>
      <c r="AL3542"/>
      <c r="AT3542"/>
      <c r="AU3542"/>
      <c r="AV3542"/>
      <c r="AW3542"/>
      <c r="AX3542"/>
      <c r="BD3542"/>
      <c r="BE3542"/>
      <c r="BJ3542"/>
      <c r="BK3542"/>
    </row>
    <row r="3543" spans="16:63" x14ac:dyDescent="0.3">
      <c r="P3543" s="55"/>
      <c r="AJ3543"/>
      <c r="AK3543"/>
      <c r="AL3543"/>
      <c r="AT3543"/>
      <c r="AU3543"/>
      <c r="AV3543"/>
      <c r="AW3543"/>
      <c r="AX3543"/>
      <c r="BD3543"/>
      <c r="BE3543"/>
      <c r="BJ3543"/>
      <c r="BK3543"/>
    </row>
    <row r="3544" spans="16:63" x14ac:dyDescent="0.3">
      <c r="P3544" s="55"/>
      <c r="AJ3544"/>
      <c r="AK3544"/>
      <c r="AL3544"/>
      <c r="AT3544"/>
      <c r="AU3544"/>
      <c r="AV3544"/>
      <c r="AW3544"/>
      <c r="AX3544"/>
      <c r="BD3544"/>
      <c r="BE3544"/>
      <c r="BJ3544"/>
      <c r="BK3544"/>
    </row>
    <row r="3545" spans="16:63" x14ac:dyDescent="0.3">
      <c r="P3545" s="55"/>
      <c r="AJ3545"/>
      <c r="AK3545"/>
      <c r="AL3545"/>
      <c r="AT3545"/>
      <c r="AU3545"/>
      <c r="AV3545"/>
      <c r="AW3545"/>
      <c r="AX3545"/>
      <c r="BD3545"/>
      <c r="BE3545"/>
      <c r="BJ3545"/>
      <c r="BK3545"/>
    </row>
    <row r="3546" spans="16:63" x14ac:dyDescent="0.3">
      <c r="P3546" s="55"/>
      <c r="AJ3546"/>
      <c r="AK3546"/>
      <c r="AL3546"/>
      <c r="AT3546"/>
      <c r="AU3546"/>
      <c r="AV3546"/>
      <c r="AW3546"/>
      <c r="AX3546"/>
      <c r="BD3546"/>
      <c r="BE3546"/>
      <c r="BJ3546"/>
      <c r="BK3546"/>
    </row>
    <row r="3547" spans="16:63" x14ac:dyDescent="0.3">
      <c r="P3547" s="55"/>
      <c r="AJ3547"/>
      <c r="AK3547"/>
      <c r="AL3547"/>
      <c r="AT3547"/>
      <c r="AU3547"/>
      <c r="AV3547"/>
      <c r="AW3547"/>
      <c r="AX3547"/>
      <c r="BD3547"/>
      <c r="BE3547"/>
      <c r="BJ3547"/>
      <c r="BK3547"/>
    </row>
    <row r="3548" spans="16:63" x14ac:dyDescent="0.3">
      <c r="P3548" s="55"/>
      <c r="AJ3548"/>
      <c r="AK3548"/>
      <c r="AL3548"/>
      <c r="AT3548"/>
      <c r="AU3548"/>
      <c r="AV3548"/>
      <c r="AW3548"/>
      <c r="AX3548"/>
      <c r="BD3548"/>
      <c r="BE3548"/>
      <c r="BJ3548"/>
      <c r="BK3548"/>
    </row>
    <row r="3549" spans="16:63" x14ac:dyDescent="0.3">
      <c r="P3549" s="55"/>
      <c r="AJ3549"/>
      <c r="AK3549"/>
      <c r="AL3549"/>
      <c r="AT3549"/>
      <c r="AU3549"/>
      <c r="AV3549"/>
      <c r="AW3549"/>
      <c r="AX3549"/>
      <c r="BD3549"/>
      <c r="BE3549"/>
      <c r="BJ3549"/>
      <c r="BK3549"/>
    </row>
    <row r="3550" spans="16:63" x14ac:dyDescent="0.3">
      <c r="P3550" s="55"/>
      <c r="AJ3550"/>
      <c r="AK3550"/>
      <c r="AL3550"/>
      <c r="AT3550"/>
      <c r="AU3550"/>
      <c r="AV3550"/>
      <c r="AW3550"/>
      <c r="AX3550"/>
      <c r="BD3550"/>
      <c r="BE3550"/>
      <c r="BJ3550"/>
      <c r="BK3550"/>
    </row>
    <row r="3551" spans="16:63" x14ac:dyDescent="0.3">
      <c r="P3551" s="55"/>
      <c r="AJ3551"/>
      <c r="AK3551"/>
      <c r="AL3551"/>
      <c r="AT3551"/>
      <c r="AU3551"/>
      <c r="AV3551"/>
      <c r="AW3551"/>
      <c r="AX3551"/>
      <c r="BD3551"/>
      <c r="BE3551"/>
      <c r="BJ3551"/>
      <c r="BK3551"/>
    </row>
    <row r="3552" spans="16:63" x14ac:dyDescent="0.3">
      <c r="P3552" s="55"/>
      <c r="AJ3552"/>
      <c r="AK3552"/>
      <c r="AL3552"/>
      <c r="AT3552"/>
      <c r="AU3552"/>
      <c r="AV3552"/>
      <c r="AW3552"/>
      <c r="AX3552"/>
      <c r="BD3552"/>
      <c r="BE3552"/>
      <c r="BJ3552"/>
      <c r="BK3552"/>
    </row>
    <row r="3553" spans="16:63" x14ac:dyDescent="0.3">
      <c r="P3553" s="55"/>
      <c r="AJ3553"/>
      <c r="AK3553"/>
      <c r="AL3553"/>
      <c r="AT3553"/>
      <c r="AU3553"/>
      <c r="AV3553"/>
      <c r="AW3553"/>
      <c r="AX3553"/>
      <c r="BD3553"/>
      <c r="BE3553"/>
      <c r="BJ3553"/>
      <c r="BK3553"/>
    </row>
    <row r="3554" spans="16:63" x14ac:dyDescent="0.3">
      <c r="P3554" s="55"/>
      <c r="AJ3554"/>
      <c r="AK3554"/>
      <c r="AL3554"/>
      <c r="AT3554"/>
      <c r="AU3554"/>
      <c r="AV3554"/>
      <c r="AW3554"/>
      <c r="AX3554"/>
      <c r="BD3554"/>
      <c r="BE3554"/>
      <c r="BJ3554"/>
      <c r="BK3554"/>
    </row>
    <row r="3555" spans="16:63" x14ac:dyDescent="0.3">
      <c r="P3555" s="55"/>
      <c r="AJ3555"/>
      <c r="AK3555"/>
      <c r="AL3555"/>
      <c r="AT3555"/>
      <c r="AU3555"/>
      <c r="AV3555"/>
      <c r="AW3555"/>
      <c r="AX3555"/>
      <c r="BD3555"/>
      <c r="BE3555"/>
      <c r="BJ3555"/>
      <c r="BK3555"/>
    </row>
    <row r="3556" spans="16:63" x14ac:dyDescent="0.3">
      <c r="P3556" s="55"/>
      <c r="AJ3556"/>
      <c r="AK3556"/>
      <c r="AL3556"/>
      <c r="AT3556"/>
      <c r="AU3556"/>
      <c r="AV3556"/>
      <c r="AW3556"/>
      <c r="AX3556"/>
      <c r="BD3556"/>
      <c r="BE3556"/>
      <c r="BJ3556"/>
      <c r="BK3556"/>
    </row>
    <row r="3557" spans="16:63" x14ac:dyDescent="0.3">
      <c r="P3557" s="55"/>
      <c r="AJ3557"/>
      <c r="AK3557"/>
      <c r="AL3557"/>
      <c r="AT3557"/>
      <c r="AU3557"/>
      <c r="AV3557"/>
      <c r="AW3557"/>
      <c r="AX3557"/>
      <c r="BD3557"/>
      <c r="BE3557"/>
      <c r="BJ3557"/>
      <c r="BK3557"/>
    </row>
    <row r="3558" spans="16:63" x14ac:dyDescent="0.3">
      <c r="P3558" s="55"/>
      <c r="AJ3558"/>
      <c r="AK3558"/>
      <c r="AL3558"/>
      <c r="AT3558"/>
      <c r="AU3558"/>
      <c r="AV3558"/>
      <c r="AW3558"/>
      <c r="AX3558"/>
      <c r="BD3558"/>
      <c r="BE3558"/>
      <c r="BJ3558"/>
      <c r="BK3558"/>
    </row>
    <row r="3559" spans="16:63" x14ac:dyDescent="0.3">
      <c r="P3559" s="55"/>
      <c r="AJ3559"/>
      <c r="AK3559"/>
      <c r="AL3559"/>
      <c r="AT3559"/>
      <c r="AU3559"/>
      <c r="AV3559"/>
      <c r="AW3559"/>
      <c r="AX3559"/>
      <c r="BD3559"/>
      <c r="BE3559"/>
      <c r="BJ3559"/>
      <c r="BK3559"/>
    </row>
    <row r="3560" spans="16:63" x14ac:dyDescent="0.3">
      <c r="P3560" s="55"/>
      <c r="AJ3560"/>
      <c r="AK3560"/>
      <c r="AL3560"/>
      <c r="AT3560"/>
      <c r="AU3560"/>
      <c r="AV3560"/>
      <c r="AW3560"/>
      <c r="AX3560"/>
      <c r="BD3560"/>
      <c r="BE3560"/>
      <c r="BJ3560"/>
      <c r="BK3560"/>
    </row>
    <row r="3561" spans="16:63" x14ac:dyDescent="0.3">
      <c r="P3561" s="55"/>
      <c r="AJ3561"/>
      <c r="AK3561"/>
      <c r="AL3561"/>
      <c r="AT3561"/>
      <c r="AU3561"/>
      <c r="AV3561"/>
      <c r="AW3561"/>
      <c r="AX3561"/>
      <c r="BD3561"/>
      <c r="BE3561"/>
      <c r="BJ3561"/>
      <c r="BK3561"/>
    </row>
    <row r="3562" spans="16:63" x14ac:dyDescent="0.3">
      <c r="P3562" s="55"/>
      <c r="AJ3562"/>
      <c r="AK3562"/>
      <c r="AL3562"/>
      <c r="AT3562"/>
      <c r="AU3562"/>
      <c r="AV3562"/>
      <c r="AW3562"/>
      <c r="AX3562"/>
      <c r="BD3562"/>
      <c r="BE3562"/>
      <c r="BJ3562"/>
      <c r="BK3562"/>
    </row>
    <row r="3563" spans="16:63" x14ac:dyDescent="0.3">
      <c r="P3563" s="55"/>
      <c r="AJ3563"/>
      <c r="AK3563"/>
      <c r="AL3563"/>
      <c r="AT3563"/>
      <c r="AU3563"/>
      <c r="AV3563"/>
      <c r="AW3563"/>
      <c r="AX3563"/>
      <c r="BD3563"/>
      <c r="BE3563"/>
      <c r="BJ3563"/>
      <c r="BK3563"/>
    </row>
    <row r="3564" spans="16:63" x14ac:dyDescent="0.3">
      <c r="P3564" s="55"/>
      <c r="AJ3564"/>
      <c r="AK3564"/>
      <c r="AL3564"/>
      <c r="AT3564"/>
      <c r="AU3564"/>
      <c r="AV3564"/>
      <c r="AW3564"/>
      <c r="AX3564"/>
      <c r="BD3564"/>
      <c r="BE3564"/>
      <c r="BJ3564"/>
      <c r="BK3564"/>
    </row>
    <row r="3565" spans="16:63" x14ac:dyDescent="0.3">
      <c r="P3565" s="55"/>
      <c r="AJ3565"/>
      <c r="AK3565"/>
      <c r="AL3565"/>
      <c r="AT3565"/>
      <c r="AU3565"/>
      <c r="AV3565"/>
      <c r="AW3565"/>
      <c r="AX3565"/>
      <c r="BD3565"/>
      <c r="BE3565"/>
      <c r="BJ3565"/>
      <c r="BK3565"/>
    </row>
    <row r="3566" spans="16:63" x14ac:dyDescent="0.3">
      <c r="P3566" s="55"/>
      <c r="AJ3566"/>
      <c r="AK3566"/>
      <c r="AL3566"/>
      <c r="AT3566"/>
      <c r="AU3566"/>
      <c r="AV3566"/>
      <c r="AW3566"/>
      <c r="AX3566"/>
      <c r="BD3566"/>
      <c r="BE3566"/>
      <c r="BJ3566"/>
      <c r="BK3566"/>
    </row>
    <row r="3567" spans="16:63" x14ac:dyDescent="0.3">
      <c r="P3567" s="55"/>
      <c r="AJ3567"/>
      <c r="AK3567"/>
      <c r="AL3567"/>
      <c r="AT3567"/>
      <c r="AU3567"/>
      <c r="AV3567"/>
      <c r="AW3567"/>
      <c r="AX3567"/>
      <c r="BD3567"/>
      <c r="BE3567"/>
      <c r="BJ3567"/>
      <c r="BK3567"/>
    </row>
    <row r="3568" spans="16:63" x14ac:dyDescent="0.3">
      <c r="P3568" s="55"/>
      <c r="AJ3568"/>
      <c r="AK3568"/>
      <c r="AL3568"/>
      <c r="AT3568"/>
      <c r="AU3568"/>
      <c r="AV3568"/>
      <c r="AW3568"/>
      <c r="AX3568"/>
      <c r="BD3568"/>
      <c r="BE3568"/>
      <c r="BJ3568"/>
      <c r="BK3568"/>
    </row>
    <row r="3569" spans="16:63" x14ac:dyDescent="0.3">
      <c r="P3569" s="55"/>
      <c r="AJ3569"/>
      <c r="AK3569"/>
      <c r="AL3569"/>
      <c r="AT3569"/>
      <c r="AU3569"/>
      <c r="AV3569"/>
      <c r="AW3569"/>
      <c r="AX3569"/>
      <c r="BD3569"/>
      <c r="BE3569"/>
      <c r="BJ3569"/>
      <c r="BK3569"/>
    </row>
    <row r="3570" spans="16:63" x14ac:dyDescent="0.3">
      <c r="P3570" s="55"/>
      <c r="AJ3570"/>
      <c r="AK3570"/>
      <c r="AL3570"/>
      <c r="AT3570"/>
      <c r="AU3570"/>
      <c r="AV3570"/>
      <c r="AW3570"/>
      <c r="AX3570"/>
      <c r="BD3570"/>
      <c r="BE3570"/>
      <c r="BJ3570"/>
      <c r="BK3570"/>
    </row>
    <row r="3571" spans="16:63" x14ac:dyDescent="0.3">
      <c r="P3571" s="55"/>
      <c r="AJ3571"/>
      <c r="AK3571"/>
      <c r="AL3571"/>
      <c r="AT3571"/>
      <c r="AU3571"/>
      <c r="AV3571"/>
      <c r="AW3571"/>
      <c r="AX3571"/>
      <c r="BD3571"/>
      <c r="BE3571"/>
      <c r="BJ3571"/>
      <c r="BK3571"/>
    </row>
    <row r="3572" spans="16:63" x14ac:dyDescent="0.3">
      <c r="P3572" s="55"/>
      <c r="AJ3572"/>
      <c r="AK3572"/>
      <c r="AL3572"/>
      <c r="AT3572"/>
      <c r="AU3572"/>
      <c r="AV3572"/>
      <c r="AW3572"/>
      <c r="AX3572"/>
      <c r="BD3572"/>
      <c r="BE3572"/>
      <c r="BJ3572"/>
      <c r="BK3572"/>
    </row>
    <row r="3573" spans="16:63" x14ac:dyDescent="0.3">
      <c r="P3573" s="55"/>
      <c r="AJ3573"/>
      <c r="AK3573"/>
      <c r="AL3573"/>
      <c r="AT3573"/>
      <c r="AU3573"/>
      <c r="AV3573"/>
      <c r="AW3573"/>
      <c r="AX3573"/>
      <c r="BD3573"/>
      <c r="BE3573"/>
      <c r="BJ3573"/>
      <c r="BK3573"/>
    </row>
    <row r="3574" spans="16:63" x14ac:dyDescent="0.3">
      <c r="P3574" s="55"/>
      <c r="AJ3574"/>
      <c r="AK3574"/>
      <c r="AL3574"/>
      <c r="AT3574"/>
      <c r="AU3574"/>
      <c r="AV3574"/>
      <c r="AW3574"/>
      <c r="AX3574"/>
      <c r="BD3574"/>
      <c r="BE3574"/>
      <c r="BJ3574"/>
      <c r="BK3574"/>
    </row>
    <row r="3575" spans="16:63" x14ac:dyDescent="0.3">
      <c r="P3575" s="55"/>
      <c r="AJ3575"/>
      <c r="AK3575"/>
      <c r="AL3575"/>
      <c r="AT3575"/>
      <c r="AU3575"/>
      <c r="AV3575"/>
      <c r="AW3575"/>
      <c r="AX3575"/>
      <c r="BD3575"/>
      <c r="BE3575"/>
      <c r="BJ3575"/>
      <c r="BK3575"/>
    </row>
    <row r="3576" spans="16:63" x14ac:dyDescent="0.3">
      <c r="P3576" s="55"/>
      <c r="AJ3576"/>
      <c r="AK3576"/>
      <c r="AL3576"/>
      <c r="AT3576"/>
      <c r="AU3576"/>
      <c r="AV3576"/>
      <c r="AW3576"/>
      <c r="AX3576"/>
      <c r="BD3576"/>
      <c r="BE3576"/>
      <c r="BJ3576"/>
      <c r="BK3576"/>
    </row>
    <row r="3577" spans="16:63" x14ac:dyDescent="0.3">
      <c r="P3577" s="55"/>
      <c r="AJ3577"/>
      <c r="AK3577"/>
      <c r="AL3577"/>
      <c r="AT3577"/>
      <c r="AU3577"/>
      <c r="AV3577"/>
      <c r="AW3577"/>
      <c r="AX3577"/>
      <c r="BD3577"/>
      <c r="BE3577"/>
      <c r="BJ3577"/>
      <c r="BK3577"/>
    </row>
    <row r="3578" spans="16:63" x14ac:dyDescent="0.3">
      <c r="P3578" s="55"/>
      <c r="AJ3578"/>
      <c r="AK3578"/>
      <c r="AL3578"/>
      <c r="AT3578"/>
      <c r="AU3578"/>
      <c r="AV3578"/>
      <c r="AW3578"/>
      <c r="AX3578"/>
      <c r="BD3578"/>
      <c r="BE3578"/>
      <c r="BJ3578"/>
      <c r="BK3578"/>
    </row>
    <row r="3579" spans="16:63" x14ac:dyDescent="0.3">
      <c r="P3579" s="55"/>
      <c r="AJ3579"/>
      <c r="AK3579"/>
      <c r="AL3579"/>
      <c r="AT3579"/>
      <c r="AU3579"/>
      <c r="AV3579"/>
      <c r="AW3579"/>
      <c r="AX3579"/>
      <c r="BD3579"/>
      <c r="BE3579"/>
      <c r="BJ3579"/>
      <c r="BK3579"/>
    </row>
    <row r="3580" spans="16:63" x14ac:dyDescent="0.3">
      <c r="P3580" s="55"/>
      <c r="AJ3580"/>
      <c r="AK3580"/>
      <c r="AL3580"/>
      <c r="AT3580"/>
      <c r="AU3580"/>
      <c r="AV3580"/>
      <c r="AW3580"/>
      <c r="AX3580"/>
      <c r="BD3580"/>
      <c r="BE3580"/>
      <c r="BJ3580"/>
      <c r="BK3580"/>
    </row>
    <row r="3581" spans="16:63" x14ac:dyDescent="0.3">
      <c r="P3581" s="55"/>
      <c r="AJ3581"/>
      <c r="AK3581"/>
      <c r="AL3581"/>
      <c r="AT3581"/>
      <c r="AU3581"/>
      <c r="AV3581"/>
      <c r="AW3581"/>
      <c r="AX3581"/>
      <c r="BD3581"/>
      <c r="BE3581"/>
      <c r="BJ3581"/>
      <c r="BK3581"/>
    </row>
    <row r="3582" spans="16:63" x14ac:dyDescent="0.3">
      <c r="P3582" s="55"/>
      <c r="AJ3582"/>
      <c r="AK3582"/>
      <c r="AL3582"/>
      <c r="AT3582"/>
      <c r="AU3582"/>
      <c r="AV3582"/>
      <c r="AW3582"/>
      <c r="AX3582"/>
      <c r="BD3582"/>
      <c r="BE3582"/>
      <c r="BJ3582"/>
      <c r="BK3582"/>
    </row>
    <row r="3583" spans="16:63" x14ac:dyDescent="0.3">
      <c r="P3583" s="55"/>
      <c r="AJ3583"/>
      <c r="AK3583"/>
      <c r="AL3583"/>
      <c r="AT3583"/>
      <c r="AU3583"/>
      <c r="AV3583"/>
      <c r="AW3583"/>
      <c r="AX3583"/>
      <c r="BD3583"/>
      <c r="BE3583"/>
      <c r="BJ3583"/>
      <c r="BK3583"/>
    </row>
    <row r="3584" spans="16:63" x14ac:dyDescent="0.3">
      <c r="P3584" s="55"/>
      <c r="AJ3584"/>
      <c r="AK3584"/>
      <c r="AL3584"/>
      <c r="AT3584"/>
      <c r="AU3584"/>
      <c r="AV3584"/>
      <c r="AW3584"/>
      <c r="AX3584"/>
      <c r="BD3584"/>
      <c r="BE3584"/>
      <c r="BJ3584"/>
      <c r="BK3584"/>
    </row>
    <row r="3585" spans="16:63" x14ac:dyDescent="0.3">
      <c r="P3585" s="55"/>
      <c r="AJ3585"/>
      <c r="AK3585"/>
      <c r="AL3585"/>
      <c r="AT3585"/>
      <c r="AU3585"/>
      <c r="AV3585"/>
      <c r="AW3585"/>
      <c r="AX3585"/>
      <c r="BD3585"/>
      <c r="BE3585"/>
      <c r="BJ3585"/>
      <c r="BK3585"/>
    </row>
    <row r="3586" spans="16:63" x14ac:dyDescent="0.3">
      <c r="P3586" s="55"/>
      <c r="AJ3586"/>
      <c r="AK3586"/>
      <c r="AL3586"/>
      <c r="AT3586"/>
      <c r="AU3586"/>
      <c r="AV3586"/>
      <c r="AW3586"/>
      <c r="AX3586"/>
      <c r="BD3586"/>
      <c r="BE3586"/>
      <c r="BJ3586"/>
      <c r="BK3586"/>
    </row>
    <row r="3587" spans="16:63" x14ac:dyDescent="0.3">
      <c r="P3587" s="55"/>
      <c r="AJ3587"/>
      <c r="AK3587"/>
      <c r="AL3587"/>
      <c r="AT3587"/>
      <c r="AU3587"/>
      <c r="AV3587"/>
      <c r="AW3587"/>
      <c r="AX3587"/>
      <c r="BD3587"/>
      <c r="BE3587"/>
      <c r="BJ3587"/>
      <c r="BK3587"/>
    </row>
    <row r="3588" spans="16:63" x14ac:dyDescent="0.3">
      <c r="P3588" s="55"/>
      <c r="AJ3588"/>
      <c r="AK3588"/>
      <c r="AL3588"/>
      <c r="AT3588"/>
      <c r="AU3588"/>
      <c r="AV3588"/>
      <c r="AW3588"/>
      <c r="AX3588"/>
      <c r="BD3588"/>
      <c r="BE3588"/>
      <c r="BJ3588"/>
      <c r="BK3588"/>
    </row>
    <row r="3589" spans="16:63" x14ac:dyDescent="0.3">
      <c r="P3589" s="55"/>
      <c r="AJ3589"/>
      <c r="AK3589"/>
      <c r="AL3589"/>
      <c r="AT3589"/>
      <c r="AU3589"/>
      <c r="AV3589"/>
      <c r="AW3589"/>
      <c r="AX3589"/>
      <c r="BD3589"/>
      <c r="BE3589"/>
      <c r="BJ3589"/>
      <c r="BK3589"/>
    </row>
    <row r="3590" spans="16:63" x14ac:dyDescent="0.3">
      <c r="P3590" s="55"/>
      <c r="AJ3590"/>
      <c r="AK3590"/>
      <c r="AL3590"/>
      <c r="AT3590"/>
      <c r="AU3590"/>
      <c r="AV3590"/>
      <c r="AW3590"/>
      <c r="AX3590"/>
      <c r="BD3590"/>
      <c r="BE3590"/>
      <c r="BJ3590"/>
      <c r="BK3590"/>
    </row>
    <row r="3591" spans="16:63" x14ac:dyDescent="0.3">
      <c r="P3591" s="55"/>
      <c r="AJ3591"/>
      <c r="AK3591"/>
      <c r="AL3591"/>
      <c r="AT3591"/>
      <c r="AU3591"/>
      <c r="AV3591"/>
      <c r="AW3591"/>
      <c r="AX3591"/>
      <c r="BD3591"/>
      <c r="BE3591"/>
      <c r="BJ3591"/>
      <c r="BK3591"/>
    </row>
    <row r="3592" spans="16:63" x14ac:dyDescent="0.3">
      <c r="P3592" s="55"/>
      <c r="AJ3592"/>
      <c r="AK3592"/>
      <c r="AL3592"/>
      <c r="AT3592"/>
      <c r="AU3592"/>
      <c r="AV3592"/>
      <c r="AW3592"/>
      <c r="AX3592"/>
      <c r="BD3592"/>
      <c r="BE3592"/>
      <c r="BJ3592"/>
      <c r="BK3592"/>
    </row>
    <row r="3593" spans="16:63" x14ac:dyDescent="0.3">
      <c r="P3593" s="55"/>
      <c r="AJ3593"/>
      <c r="AK3593"/>
      <c r="AL3593"/>
      <c r="AT3593"/>
      <c r="AU3593"/>
      <c r="AV3593"/>
      <c r="AW3593"/>
      <c r="AX3593"/>
      <c r="BD3593"/>
      <c r="BE3593"/>
      <c r="BJ3593"/>
      <c r="BK3593"/>
    </row>
    <row r="3594" spans="16:63" x14ac:dyDescent="0.3">
      <c r="P3594" s="55"/>
      <c r="AJ3594"/>
      <c r="AK3594"/>
      <c r="AL3594"/>
      <c r="AT3594"/>
      <c r="AU3594"/>
      <c r="AV3594"/>
      <c r="AW3594"/>
      <c r="AX3594"/>
      <c r="BD3594"/>
      <c r="BE3594"/>
      <c r="BJ3594"/>
      <c r="BK3594"/>
    </row>
    <row r="3595" spans="16:63" x14ac:dyDescent="0.3">
      <c r="P3595" s="55"/>
      <c r="AJ3595"/>
      <c r="AK3595"/>
      <c r="AL3595"/>
      <c r="AT3595"/>
      <c r="AU3595"/>
      <c r="AV3595"/>
      <c r="AW3595"/>
      <c r="AX3595"/>
      <c r="BD3595"/>
      <c r="BE3595"/>
      <c r="BJ3595"/>
      <c r="BK3595"/>
    </row>
    <row r="3596" spans="16:63" x14ac:dyDescent="0.3">
      <c r="P3596" s="55"/>
      <c r="AJ3596"/>
      <c r="AK3596"/>
      <c r="AL3596"/>
      <c r="AT3596"/>
      <c r="AU3596"/>
      <c r="AV3596"/>
      <c r="AW3596"/>
      <c r="AX3596"/>
      <c r="BD3596"/>
      <c r="BE3596"/>
      <c r="BJ3596"/>
      <c r="BK3596"/>
    </row>
    <row r="3597" spans="16:63" x14ac:dyDescent="0.3">
      <c r="P3597" s="55"/>
      <c r="AJ3597"/>
      <c r="AK3597"/>
      <c r="AL3597"/>
      <c r="AT3597"/>
      <c r="AU3597"/>
      <c r="AV3597"/>
      <c r="AW3597"/>
      <c r="AX3597"/>
      <c r="BD3597"/>
      <c r="BE3597"/>
      <c r="BJ3597"/>
      <c r="BK3597"/>
    </row>
    <row r="3598" spans="16:63" x14ac:dyDescent="0.3">
      <c r="P3598" s="55"/>
      <c r="AJ3598"/>
      <c r="AK3598"/>
      <c r="AL3598"/>
      <c r="AT3598"/>
      <c r="AU3598"/>
      <c r="AV3598"/>
      <c r="AW3598"/>
      <c r="AX3598"/>
      <c r="BD3598"/>
      <c r="BE3598"/>
      <c r="BJ3598"/>
      <c r="BK3598"/>
    </row>
    <row r="3599" spans="16:63" x14ac:dyDescent="0.3">
      <c r="P3599" s="55"/>
      <c r="AJ3599"/>
      <c r="AK3599"/>
      <c r="AL3599"/>
      <c r="AT3599"/>
      <c r="AU3599"/>
      <c r="AV3599"/>
      <c r="AW3599"/>
      <c r="AX3599"/>
      <c r="BD3599"/>
      <c r="BE3599"/>
      <c r="BJ3599"/>
      <c r="BK3599"/>
    </row>
    <row r="3600" spans="16:63" x14ac:dyDescent="0.3">
      <c r="P3600" s="55"/>
      <c r="AJ3600"/>
      <c r="AK3600"/>
      <c r="AL3600"/>
      <c r="AT3600"/>
      <c r="AU3600"/>
      <c r="AV3600"/>
      <c r="AW3600"/>
      <c r="AX3600"/>
      <c r="BD3600"/>
      <c r="BE3600"/>
      <c r="BJ3600"/>
      <c r="BK3600"/>
    </row>
    <row r="3601" spans="16:63" x14ac:dyDescent="0.3">
      <c r="P3601" s="55"/>
      <c r="AJ3601"/>
      <c r="AK3601"/>
      <c r="AL3601"/>
      <c r="AT3601"/>
      <c r="AU3601"/>
      <c r="AV3601"/>
      <c r="AW3601"/>
      <c r="AX3601"/>
      <c r="BD3601"/>
      <c r="BE3601"/>
      <c r="BJ3601"/>
      <c r="BK3601"/>
    </row>
    <row r="3602" spans="16:63" x14ac:dyDescent="0.3">
      <c r="P3602" s="55"/>
      <c r="AJ3602"/>
      <c r="AK3602"/>
      <c r="AL3602"/>
      <c r="AT3602"/>
      <c r="AU3602"/>
      <c r="AV3602"/>
      <c r="AW3602"/>
      <c r="AX3602"/>
      <c r="BD3602"/>
      <c r="BE3602"/>
      <c r="BJ3602"/>
      <c r="BK3602"/>
    </row>
    <row r="3603" spans="16:63" x14ac:dyDescent="0.3">
      <c r="P3603" s="55"/>
      <c r="AJ3603"/>
      <c r="AK3603"/>
      <c r="AL3603"/>
      <c r="AT3603"/>
      <c r="AU3603"/>
      <c r="AV3603"/>
      <c r="AW3603"/>
      <c r="AX3603"/>
      <c r="BD3603"/>
      <c r="BE3603"/>
      <c r="BJ3603"/>
      <c r="BK3603"/>
    </row>
    <row r="3604" spans="16:63" x14ac:dyDescent="0.3">
      <c r="P3604" s="55"/>
      <c r="AJ3604"/>
      <c r="AK3604"/>
      <c r="AL3604"/>
      <c r="AT3604"/>
      <c r="AU3604"/>
      <c r="AV3604"/>
      <c r="AW3604"/>
      <c r="AX3604"/>
      <c r="BD3604"/>
      <c r="BE3604"/>
      <c r="BJ3604"/>
      <c r="BK3604"/>
    </row>
    <row r="3605" spans="16:63" x14ac:dyDescent="0.3">
      <c r="P3605" s="55"/>
      <c r="AJ3605"/>
      <c r="AK3605"/>
      <c r="AL3605"/>
      <c r="AT3605"/>
      <c r="AU3605"/>
      <c r="AV3605"/>
      <c r="AW3605"/>
      <c r="AX3605"/>
      <c r="BD3605"/>
      <c r="BE3605"/>
      <c r="BJ3605"/>
      <c r="BK3605"/>
    </row>
    <row r="3606" spans="16:63" x14ac:dyDescent="0.3">
      <c r="P3606" s="55"/>
      <c r="AJ3606"/>
      <c r="AK3606"/>
      <c r="AL3606"/>
      <c r="AT3606"/>
      <c r="AU3606"/>
      <c r="AV3606"/>
      <c r="AW3606"/>
      <c r="AX3606"/>
      <c r="BD3606"/>
      <c r="BE3606"/>
      <c r="BJ3606"/>
      <c r="BK3606"/>
    </row>
    <row r="3607" spans="16:63" x14ac:dyDescent="0.3">
      <c r="P3607" s="55"/>
      <c r="AJ3607"/>
      <c r="AK3607"/>
      <c r="AL3607"/>
      <c r="AT3607"/>
      <c r="AU3607"/>
      <c r="AV3607"/>
      <c r="AW3607"/>
      <c r="AX3607"/>
      <c r="BD3607"/>
      <c r="BE3607"/>
      <c r="BJ3607"/>
      <c r="BK3607"/>
    </row>
    <row r="3608" spans="16:63" x14ac:dyDescent="0.3">
      <c r="P3608" s="55"/>
      <c r="AJ3608"/>
      <c r="AK3608"/>
      <c r="AL3608"/>
      <c r="AT3608"/>
      <c r="AU3608"/>
      <c r="AV3608"/>
      <c r="AW3608"/>
      <c r="AX3608"/>
      <c r="BD3608"/>
      <c r="BE3608"/>
      <c r="BJ3608"/>
      <c r="BK3608"/>
    </row>
    <row r="3609" spans="16:63" x14ac:dyDescent="0.3">
      <c r="P3609" s="55"/>
      <c r="AJ3609"/>
      <c r="AK3609"/>
      <c r="AL3609"/>
      <c r="AT3609"/>
      <c r="AU3609"/>
      <c r="AV3609"/>
      <c r="AW3609"/>
      <c r="AX3609"/>
      <c r="BD3609"/>
      <c r="BE3609"/>
      <c r="BJ3609"/>
      <c r="BK3609"/>
    </row>
    <row r="3610" spans="16:63" x14ac:dyDescent="0.3">
      <c r="P3610" s="55"/>
      <c r="AJ3610"/>
      <c r="AK3610"/>
      <c r="AL3610"/>
      <c r="AT3610"/>
      <c r="AU3610"/>
      <c r="AV3610"/>
      <c r="AW3610"/>
      <c r="AX3610"/>
      <c r="BD3610"/>
      <c r="BE3610"/>
      <c r="BJ3610"/>
      <c r="BK3610"/>
    </row>
    <row r="3611" spans="16:63" x14ac:dyDescent="0.3">
      <c r="P3611" s="55"/>
      <c r="AJ3611"/>
      <c r="AK3611"/>
      <c r="AL3611"/>
      <c r="AT3611"/>
      <c r="AU3611"/>
      <c r="AV3611"/>
      <c r="AW3611"/>
      <c r="AX3611"/>
      <c r="BD3611"/>
      <c r="BE3611"/>
      <c r="BJ3611"/>
      <c r="BK3611"/>
    </row>
    <row r="3612" spans="16:63" x14ac:dyDescent="0.3">
      <c r="P3612" s="55"/>
      <c r="AJ3612"/>
      <c r="AK3612"/>
      <c r="AL3612"/>
      <c r="AT3612"/>
      <c r="AU3612"/>
      <c r="AV3612"/>
      <c r="AW3612"/>
      <c r="AX3612"/>
      <c r="BD3612"/>
      <c r="BE3612"/>
      <c r="BJ3612"/>
      <c r="BK3612"/>
    </row>
    <row r="3613" spans="16:63" x14ac:dyDescent="0.3">
      <c r="P3613" s="55"/>
      <c r="AJ3613"/>
      <c r="AK3613"/>
      <c r="AL3613"/>
      <c r="AT3613"/>
      <c r="AU3613"/>
      <c r="AV3613"/>
      <c r="AW3613"/>
      <c r="AX3613"/>
      <c r="BD3613"/>
      <c r="BE3613"/>
      <c r="BJ3613"/>
      <c r="BK3613"/>
    </row>
    <row r="3614" spans="16:63" x14ac:dyDescent="0.3">
      <c r="P3614" s="55"/>
      <c r="AJ3614"/>
      <c r="AK3614"/>
      <c r="AL3614"/>
      <c r="AT3614"/>
      <c r="AU3614"/>
      <c r="AV3614"/>
      <c r="AW3614"/>
      <c r="AX3614"/>
      <c r="BD3614"/>
      <c r="BE3614"/>
      <c r="BJ3614"/>
      <c r="BK3614"/>
    </row>
    <row r="3615" spans="16:63" x14ac:dyDescent="0.3">
      <c r="P3615" s="55"/>
      <c r="AJ3615"/>
      <c r="AK3615"/>
      <c r="AL3615"/>
      <c r="AT3615"/>
      <c r="AU3615"/>
      <c r="AV3615"/>
      <c r="AW3615"/>
      <c r="AX3615"/>
      <c r="BD3615"/>
      <c r="BE3615"/>
      <c r="BJ3615"/>
      <c r="BK3615"/>
    </row>
    <row r="3616" spans="16:63" x14ac:dyDescent="0.3">
      <c r="P3616" s="55"/>
      <c r="AJ3616"/>
      <c r="AK3616"/>
      <c r="AL3616"/>
      <c r="AT3616"/>
      <c r="AU3616"/>
      <c r="AV3616"/>
      <c r="AW3616"/>
      <c r="AX3616"/>
      <c r="BD3616"/>
      <c r="BE3616"/>
      <c r="BJ3616"/>
      <c r="BK3616"/>
    </row>
    <row r="3617" spans="16:63" x14ac:dyDescent="0.3">
      <c r="P3617" s="55"/>
      <c r="AJ3617"/>
      <c r="AK3617"/>
      <c r="AL3617"/>
      <c r="AT3617"/>
      <c r="AU3617"/>
      <c r="AV3617"/>
      <c r="AW3617"/>
      <c r="AX3617"/>
      <c r="BD3617"/>
      <c r="BE3617"/>
      <c r="BJ3617"/>
      <c r="BK3617"/>
    </row>
    <row r="3618" spans="16:63" x14ac:dyDescent="0.3">
      <c r="P3618" s="55"/>
      <c r="AJ3618"/>
      <c r="AK3618"/>
      <c r="AL3618"/>
      <c r="AT3618"/>
      <c r="AU3618"/>
      <c r="AV3618"/>
      <c r="AW3618"/>
      <c r="AX3618"/>
      <c r="BD3618"/>
      <c r="BE3618"/>
      <c r="BJ3618"/>
      <c r="BK3618"/>
    </row>
    <row r="3619" spans="16:63" x14ac:dyDescent="0.3">
      <c r="P3619" s="55"/>
      <c r="AJ3619"/>
      <c r="AK3619"/>
      <c r="AL3619"/>
      <c r="AT3619"/>
      <c r="AU3619"/>
      <c r="AV3619"/>
      <c r="AW3619"/>
      <c r="AX3619"/>
      <c r="BD3619"/>
      <c r="BE3619"/>
      <c r="BJ3619"/>
      <c r="BK3619"/>
    </row>
    <row r="3620" spans="16:63" x14ac:dyDescent="0.3">
      <c r="P3620" s="55"/>
      <c r="AJ3620"/>
      <c r="AK3620"/>
      <c r="AL3620"/>
      <c r="AT3620"/>
      <c r="AU3620"/>
      <c r="AV3620"/>
      <c r="AW3620"/>
      <c r="AX3620"/>
      <c r="BD3620"/>
      <c r="BE3620"/>
      <c r="BJ3620"/>
      <c r="BK3620"/>
    </row>
    <row r="3621" spans="16:63" x14ac:dyDescent="0.3">
      <c r="P3621" s="55"/>
      <c r="AJ3621"/>
      <c r="AK3621"/>
      <c r="AL3621"/>
      <c r="AT3621"/>
      <c r="AU3621"/>
      <c r="AV3621"/>
      <c r="AW3621"/>
      <c r="AX3621"/>
      <c r="BD3621"/>
      <c r="BE3621"/>
      <c r="BJ3621"/>
      <c r="BK3621"/>
    </row>
    <row r="3622" spans="16:63" x14ac:dyDescent="0.3">
      <c r="P3622" s="55"/>
      <c r="AJ3622"/>
      <c r="AK3622"/>
      <c r="AL3622"/>
      <c r="AT3622"/>
      <c r="AU3622"/>
      <c r="AV3622"/>
      <c r="AW3622"/>
      <c r="AX3622"/>
      <c r="BD3622"/>
      <c r="BE3622"/>
      <c r="BJ3622"/>
      <c r="BK3622"/>
    </row>
    <row r="3623" spans="16:63" x14ac:dyDescent="0.3">
      <c r="P3623" s="55"/>
      <c r="AJ3623"/>
      <c r="AK3623"/>
      <c r="AL3623"/>
      <c r="AT3623"/>
      <c r="AU3623"/>
      <c r="AV3623"/>
      <c r="AW3623"/>
      <c r="AX3623"/>
      <c r="BD3623"/>
      <c r="BE3623"/>
      <c r="BJ3623"/>
      <c r="BK3623"/>
    </row>
    <row r="3624" spans="16:63" x14ac:dyDescent="0.3">
      <c r="P3624" s="55"/>
      <c r="AJ3624"/>
      <c r="AK3624"/>
      <c r="AL3624"/>
      <c r="AT3624"/>
      <c r="AU3624"/>
      <c r="AV3624"/>
      <c r="AW3624"/>
      <c r="AX3624"/>
      <c r="BD3624"/>
      <c r="BE3624"/>
      <c r="BJ3624"/>
      <c r="BK3624"/>
    </row>
    <row r="3625" spans="16:63" x14ac:dyDescent="0.3">
      <c r="P3625" s="55"/>
      <c r="AJ3625"/>
      <c r="AK3625"/>
      <c r="AL3625"/>
      <c r="AT3625"/>
      <c r="AU3625"/>
      <c r="AV3625"/>
      <c r="AW3625"/>
      <c r="AX3625"/>
      <c r="BD3625"/>
      <c r="BE3625"/>
      <c r="BJ3625"/>
      <c r="BK3625"/>
    </row>
    <row r="3626" spans="16:63" x14ac:dyDescent="0.3">
      <c r="P3626" s="55"/>
      <c r="AJ3626"/>
      <c r="AK3626"/>
      <c r="AL3626"/>
      <c r="AT3626"/>
      <c r="AU3626"/>
      <c r="AV3626"/>
      <c r="AW3626"/>
      <c r="AX3626"/>
      <c r="BD3626"/>
      <c r="BE3626"/>
      <c r="BJ3626"/>
      <c r="BK3626"/>
    </row>
    <row r="3627" spans="16:63" x14ac:dyDescent="0.3">
      <c r="P3627" s="55"/>
      <c r="AJ3627"/>
      <c r="AK3627"/>
      <c r="AL3627"/>
      <c r="AT3627"/>
      <c r="AU3627"/>
      <c r="AV3627"/>
      <c r="AW3627"/>
      <c r="AX3627"/>
      <c r="BD3627"/>
      <c r="BE3627"/>
      <c r="BJ3627"/>
      <c r="BK3627"/>
    </row>
    <row r="3628" spans="16:63" x14ac:dyDescent="0.3">
      <c r="P3628" s="55"/>
      <c r="AJ3628"/>
      <c r="AK3628"/>
      <c r="AL3628"/>
      <c r="AT3628"/>
      <c r="AU3628"/>
      <c r="AV3628"/>
      <c r="AW3628"/>
      <c r="AX3628"/>
      <c r="BD3628"/>
      <c r="BE3628"/>
      <c r="BJ3628"/>
      <c r="BK3628"/>
    </row>
    <row r="3629" spans="16:63" x14ac:dyDescent="0.3">
      <c r="P3629" s="55"/>
      <c r="AJ3629"/>
      <c r="AK3629"/>
      <c r="AL3629"/>
      <c r="AT3629"/>
      <c r="AU3629"/>
      <c r="AV3629"/>
      <c r="AW3629"/>
      <c r="AX3629"/>
      <c r="BD3629"/>
      <c r="BE3629"/>
      <c r="BJ3629"/>
      <c r="BK3629"/>
    </row>
    <row r="3630" spans="16:63" x14ac:dyDescent="0.3">
      <c r="P3630" s="55"/>
      <c r="AJ3630"/>
      <c r="AK3630"/>
      <c r="AL3630"/>
      <c r="AT3630"/>
      <c r="AU3630"/>
      <c r="AV3630"/>
      <c r="AW3630"/>
      <c r="AX3630"/>
      <c r="BD3630"/>
      <c r="BE3630"/>
      <c r="BJ3630"/>
      <c r="BK3630"/>
    </row>
    <row r="3631" spans="16:63" x14ac:dyDescent="0.3">
      <c r="P3631" s="55"/>
      <c r="AJ3631"/>
      <c r="AK3631"/>
      <c r="AL3631"/>
      <c r="AT3631"/>
      <c r="AU3631"/>
      <c r="AV3631"/>
      <c r="AW3631"/>
      <c r="AX3631"/>
      <c r="BD3631"/>
      <c r="BE3631"/>
      <c r="BJ3631"/>
      <c r="BK3631"/>
    </row>
    <row r="3632" spans="16:63" x14ac:dyDescent="0.3">
      <c r="P3632" s="55"/>
      <c r="AJ3632"/>
      <c r="AK3632"/>
      <c r="AL3632"/>
      <c r="AT3632"/>
      <c r="AU3632"/>
      <c r="AV3632"/>
      <c r="AW3632"/>
      <c r="AX3632"/>
      <c r="BD3632"/>
      <c r="BE3632"/>
      <c r="BJ3632"/>
      <c r="BK3632"/>
    </row>
    <row r="3633" spans="16:63" x14ac:dyDescent="0.3">
      <c r="P3633" s="55"/>
      <c r="AJ3633"/>
      <c r="AK3633"/>
      <c r="AL3633"/>
      <c r="AT3633"/>
      <c r="AU3633"/>
      <c r="AV3633"/>
      <c r="AW3633"/>
      <c r="AX3633"/>
      <c r="BD3633"/>
      <c r="BE3633"/>
      <c r="BJ3633"/>
      <c r="BK3633"/>
    </row>
    <row r="3634" spans="16:63" x14ac:dyDescent="0.3">
      <c r="P3634" s="55"/>
      <c r="AJ3634"/>
      <c r="AK3634"/>
      <c r="AL3634"/>
      <c r="AT3634"/>
      <c r="AU3634"/>
      <c r="AV3634"/>
      <c r="AW3634"/>
      <c r="AX3634"/>
      <c r="BD3634"/>
      <c r="BE3634"/>
      <c r="BJ3634"/>
      <c r="BK3634"/>
    </row>
    <row r="3635" spans="16:63" x14ac:dyDescent="0.3">
      <c r="P3635" s="55"/>
      <c r="AJ3635"/>
      <c r="AK3635"/>
      <c r="AL3635"/>
      <c r="AT3635"/>
      <c r="AU3635"/>
      <c r="AV3635"/>
      <c r="AW3635"/>
      <c r="AX3635"/>
      <c r="BD3635"/>
      <c r="BE3635"/>
      <c r="BJ3635"/>
      <c r="BK3635"/>
    </row>
    <row r="3636" spans="16:63" x14ac:dyDescent="0.3">
      <c r="P3636" s="55"/>
      <c r="AJ3636"/>
      <c r="AK3636"/>
      <c r="AL3636"/>
      <c r="AT3636"/>
      <c r="AU3636"/>
      <c r="AV3636"/>
      <c r="AW3636"/>
      <c r="AX3636"/>
      <c r="BD3636"/>
      <c r="BE3636"/>
      <c r="BJ3636"/>
      <c r="BK3636"/>
    </row>
    <row r="3637" spans="16:63" x14ac:dyDescent="0.3">
      <c r="P3637" s="55"/>
      <c r="AJ3637"/>
      <c r="AK3637"/>
      <c r="AL3637"/>
      <c r="AT3637"/>
      <c r="AU3637"/>
      <c r="AV3637"/>
      <c r="AW3637"/>
      <c r="AX3637"/>
      <c r="BD3637"/>
      <c r="BE3637"/>
      <c r="BJ3637"/>
      <c r="BK3637"/>
    </row>
    <row r="3638" spans="16:63" x14ac:dyDescent="0.3">
      <c r="P3638" s="55"/>
      <c r="AJ3638"/>
      <c r="AK3638"/>
      <c r="AL3638"/>
      <c r="AT3638"/>
      <c r="AU3638"/>
      <c r="AV3638"/>
      <c r="AW3638"/>
      <c r="AX3638"/>
      <c r="BD3638"/>
      <c r="BE3638"/>
      <c r="BJ3638"/>
      <c r="BK3638"/>
    </row>
    <row r="3639" spans="16:63" x14ac:dyDescent="0.3">
      <c r="P3639" s="55"/>
      <c r="AJ3639"/>
      <c r="AK3639"/>
      <c r="AL3639"/>
      <c r="AT3639"/>
      <c r="AU3639"/>
      <c r="AV3639"/>
      <c r="AW3639"/>
      <c r="AX3639"/>
      <c r="BD3639"/>
      <c r="BE3639"/>
      <c r="BJ3639"/>
      <c r="BK3639"/>
    </row>
    <row r="3640" spans="16:63" x14ac:dyDescent="0.3">
      <c r="P3640" s="55"/>
      <c r="AJ3640"/>
      <c r="AK3640"/>
      <c r="AL3640"/>
      <c r="AT3640"/>
      <c r="AU3640"/>
      <c r="AV3640"/>
      <c r="AW3640"/>
      <c r="AX3640"/>
      <c r="BD3640"/>
      <c r="BE3640"/>
      <c r="BJ3640"/>
      <c r="BK3640"/>
    </row>
    <row r="3641" spans="16:63" x14ac:dyDescent="0.3">
      <c r="P3641" s="55"/>
      <c r="AJ3641"/>
      <c r="AK3641"/>
      <c r="AL3641"/>
      <c r="AT3641"/>
      <c r="AU3641"/>
      <c r="AV3641"/>
      <c r="AW3641"/>
      <c r="AX3641"/>
      <c r="BD3641"/>
      <c r="BE3641"/>
      <c r="BJ3641"/>
      <c r="BK3641"/>
    </row>
    <row r="3642" spans="16:63" x14ac:dyDescent="0.3">
      <c r="P3642" s="55"/>
      <c r="AJ3642"/>
      <c r="AK3642"/>
      <c r="AL3642"/>
      <c r="AT3642"/>
      <c r="AU3642"/>
      <c r="AV3642"/>
      <c r="AW3642"/>
      <c r="AX3642"/>
      <c r="BD3642"/>
      <c r="BE3642"/>
      <c r="BJ3642"/>
      <c r="BK3642"/>
    </row>
    <row r="3643" spans="16:63" x14ac:dyDescent="0.3">
      <c r="P3643" s="55"/>
      <c r="AJ3643"/>
      <c r="AK3643"/>
      <c r="AL3643"/>
      <c r="AT3643"/>
      <c r="AU3643"/>
      <c r="AV3643"/>
      <c r="AW3643"/>
      <c r="AX3643"/>
      <c r="BD3643"/>
      <c r="BE3643"/>
      <c r="BJ3643"/>
      <c r="BK3643"/>
    </row>
    <row r="3644" spans="16:63" x14ac:dyDescent="0.3">
      <c r="P3644" s="55"/>
      <c r="AJ3644"/>
      <c r="AK3644"/>
      <c r="AL3644"/>
      <c r="AT3644"/>
      <c r="AU3644"/>
      <c r="AV3644"/>
      <c r="AW3644"/>
      <c r="AX3644"/>
      <c r="BD3644"/>
      <c r="BE3644"/>
      <c r="BJ3644"/>
      <c r="BK3644"/>
    </row>
    <row r="3645" spans="16:63" x14ac:dyDescent="0.3">
      <c r="P3645" s="55"/>
      <c r="AJ3645"/>
      <c r="AK3645"/>
      <c r="AL3645"/>
      <c r="AT3645"/>
      <c r="AU3645"/>
      <c r="AV3645"/>
      <c r="AW3645"/>
      <c r="AX3645"/>
      <c r="BD3645"/>
      <c r="BE3645"/>
      <c r="BJ3645"/>
      <c r="BK3645"/>
    </row>
    <row r="3646" spans="16:63" x14ac:dyDescent="0.3">
      <c r="P3646" s="55"/>
      <c r="AJ3646"/>
      <c r="AK3646"/>
      <c r="AL3646"/>
      <c r="AT3646"/>
      <c r="AU3646"/>
      <c r="AV3646"/>
      <c r="AW3646"/>
      <c r="AX3646"/>
      <c r="BD3646"/>
      <c r="BE3646"/>
      <c r="BJ3646"/>
      <c r="BK3646"/>
    </row>
    <row r="3647" spans="16:63" x14ac:dyDescent="0.3">
      <c r="P3647" s="55"/>
      <c r="AJ3647"/>
      <c r="AK3647"/>
      <c r="AL3647"/>
      <c r="AT3647"/>
      <c r="AU3647"/>
      <c r="AV3647"/>
      <c r="AW3647"/>
      <c r="AX3647"/>
      <c r="BD3647"/>
      <c r="BE3647"/>
      <c r="BJ3647"/>
      <c r="BK3647"/>
    </row>
    <row r="3648" spans="16:63" x14ac:dyDescent="0.3">
      <c r="P3648" s="55"/>
      <c r="AJ3648"/>
      <c r="AK3648"/>
      <c r="AL3648"/>
      <c r="AT3648"/>
      <c r="AU3648"/>
      <c r="AV3648"/>
      <c r="AW3648"/>
      <c r="AX3648"/>
      <c r="BD3648"/>
      <c r="BE3648"/>
      <c r="BJ3648"/>
      <c r="BK3648"/>
    </row>
    <row r="3649" spans="16:63" x14ac:dyDescent="0.3">
      <c r="P3649" s="55"/>
      <c r="AJ3649"/>
      <c r="AK3649"/>
      <c r="AL3649"/>
      <c r="AT3649"/>
      <c r="AU3649"/>
      <c r="AV3649"/>
      <c r="AW3649"/>
      <c r="AX3649"/>
      <c r="BD3649"/>
      <c r="BE3649"/>
      <c r="BJ3649"/>
      <c r="BK3649"/>
    </row>
    <row r="3650" spans="16:63" x14ac:dyDescent="0.3">
      <c r="P3650" s="55"/>
      <c r="AJ3650"/>
      <c r="AK3650"/>
      <c r="AL3650"/>
      <c r="AT3650"/>
      <c r="AU3650"/>
      <c r="AV3650"/>
      <c r="AW3650"/>
      <c r="AX3650"/>
      <c r="BD3650"/>
      <c r="BE3650"/>
      <c r="BJ3650"/>
      <c r="BK3650"/>
    </row>
    <row r="3651" spans="16:63" x14ac:dyDescent="0.3">
      <c r="P3651" s="55"/>
      <c r="AJ3651"/>
      <c r="AK3651"/>
      <c r="AL3651"/>
      <c r="AT3651"/>
      <c r="AU3651"/>
      <c r="AV3651"/>
      <c r="AW3651"/>
      <c r="AX3651"/>
      <c r="BD3651"/>
      <c r="BE3651"/>
      <c r="BJ3651"/>
      <c r="BK3651"/>
    </row>
    <row r="3652" spans="16:63" x14ac:dyDescent="0.3">
      <c r="P3652" s="55"/>
      <c r="AJ3652"/>
      <c r="AK3652"/>
      <c r="AL3652"/>
      <c r="AT3652"/>
      <c r="AU3652"/>
      <c r="AV3652"/>
      <c r="AW3652"/>
      <c r="AX3652"/>
      <c r="BD3652"/>
      <c r="BE3652"/>
      <c r="BJ3652"/>
      <c r="BK3652"/>
    </row>
    <row r="3653" spans="16:63" x14ac:dyDescent="0.3">
      <c r="P3653" s="55"/>
      <c r="AJ3653"/>
      <c r="AK3653"/>
      <c r="AL3653"/>
      <c r="AT3653"/>
      <c r="AU3653"/>
      <c r="AV3653"/>
      <c r="AW3653"/>
      <c r="AX3653"/>
      <c r="BD3653"/>
      <c r="BE3653"/>
      <c r="BJ3653"/>
      <c r="BK3653"/>
    </row>
    <row r="3654" spans="16:63" x14ac:dyDescent="0.3">
      <c r="P3654" s="55"/>
      <c r="AJ3654"/>
      <c r="AK3654"/>
      <c r="AL3654"/>
      <c r="AT3654"/>
      <c r="AU3654"/>
      <c r="AV3654"/>
      <c r="AW3654"/>
      <c r="AX3654"/>
      <c r="BD3654"/>
      <c r="BE3654"/>
      <c r="BJ3654"/>
      <c r="BK3654"/>
    </row>
    <row r="3655" spans="16:63" x14ac:dyDescent="0.3">
      <c r="P3655" s="55"/>
      <c r="AJ3655"/>
      <c r="AK3655"/>
      <c r="AL3655"/>
      <c r="AT3655"/>
      <c r="AU3655"/>
      <c r="AV3655"/>
      <c r="AW3655"/>
      <c r="AX3655"/>
      <c r="BD3655"/>
      <c r="BE3655"/>
      <c r="BJ3655"/>
      <c r="BK3655"/>
    </row>
    <row r="3656" spans="16:63" x14ac:dyDescent="0.3">
      <c r="P3656" s="55"/>
      <c r="AJ3656"/>
      <c r="AK3656"/>
      <c r="AL3656"/>
      <c r="AT3656"/>
      <c r="AU3656"/>
      <c r="AV3656"/>
      <c r="AW3656"/>
      <c r="AX3656"/>
      <c r="BD3656"/>
      <c r="BE3656"/>
      <c r="BJ3656"/>
      <c r="BK3656"/>
    </row>
    <row r="3657" spans="16:63" x14ac:dyDescent="0.3">
      <c r="P3657" s="55"/>
      <c r="AJ3657"/>
      <c r="AK3657"/>
      <c r="AL3657"/>
      <c r="AT3657"/>
      <c r="AU3657"/>
      <c r="AV3657"/>
      <c r="AW3657"/>
      <c r="AX3657"/>
      <c r="BD3657"/>
      <c r="BE3657"/>
      <c r="BJ3657"/>
      <c r="BK3657"/>
    </row>
    <row r="3658" spans="16:63" x14ac:dyDescent="0.3">
      <c r="P3658" s="55"/>
      <c r="AJ3658"/>
      <c r="AK3658"/>
      <c r="AL3658"/>
      <c r="AT3658"/>
      <c r="AU3658"/>
      <c r="AV3658"/>
      <c r="AW3658"/>
      <c r="AX3658"/>
      <c r="BD3658"/>
      <c r="BE3658"/>
      <c r="BJ3658"/>
      <c r="BK3658"/>
    </row>
    <row r="3659" spans="16:63" x14ac:dyDescent="0.3">
      <c r="P3659" s="55"/>
      <c r="AJ3659"/>
      <c r="AK3659"/>
      <c r="AL3659"/>
      <c r="AT3659"/>
      <c r="AU3659"/>
      <c r="AV3659"/>
      <c r="AW3659"/>
      <c r="AX3659"/>
      <c r="BD3659"/>
      <c r="BE3659"/>
      <c r="BJ3659"/>
      <c r="BK3659"/>
    </row>
    <row r="3660" spans="16:63" x14ac:dyDescent="0.3">
      <c r="P3660" s="55"/>
      <c r="AJ3660"/>
      <c r="AK3660"/>
      <c r="AL3660"/>
      <c r="AT3660"/>
      <c r="AU3660"/>
      <c r="AV3660"/>
      <c r="AW3660"/>
      <c r="AX3660"/>
      <c r="BD3660"/>
      <c r="BE3660"/>
      <c r="BJ3660"/>
      <c r="BK3660"/>
    </row>
    <row r="3661" spans="16:63" x14ac:dyDescent="0.3">
      <c r="P3661" s="55"/>
      <c r="AJ3661"/>
      <c r="AK3661"/>
      <c r="AL3661"/>
      <c r="AT3661"/>
      <c r="AU3661"/>
      <c r="AV3661"/>
      <c r="AW3661"/>
      <c r="AX3661"/>
      <c r="BD3661"/>
      <c r="BE3661"/>
      <c r="BJ3661"/>
      <c r="BK3661"/>
    </row>
    <row r="3662" spans="16:63" x14ac:dyDescent="0.3">
      <c r="P3662" s="55"/>
      <c r="AJ3662"/>
      <c r="AK3662"/>
      <c r="AL3662"/>
      <c r="AT3662"/>
      <c r="AU3662"/>
      <c r="AV3662"/>
      <c r="AW3662"/>
      <c r="AX3662"/>
      <c r="BD3662"/>
      <c r="BE3662"/>
      <c r="BJ3662"/>
      <c r="BK3662"/>
    </row>
    <row r="3663" spans="16:63" x14ac:dyDescent="0.3">
      <c r="P3663" s="55"/>
      <c r="AJ3663"/>
      <c r="AK3663"/>
      <c r="AL3663"/>
      <c r="AT3663"/>
      <c r="AU3663"/>
      <c r="AV3663"/>
      <c r="AW3663"/>
      <c r="AX3663"/>
      <c r="BD3663"/>
      <c r="BE3663"/>
      <c r="BJ3663"/>
      <c r="BK3663"/>
    </row>
    <row r="3664" spans="16:63" x14ac:dyDescent="0.3">
      <c r="P3664" s="55"/>
      <c r="AJ3664"/>
      <c r="AK3664"/>
      <c r="AL3664"/>
      <c r="AT3664"/>
      <c r="AU3664"/>
      <c r="AV3664"/>
      <c r="AW3664"/>
      <c r="AX3664"/>
      <c r="BD3664"/>
      <c r="BE3664"/>
      <c r="BJ3664"/>
      <c r="BK3664"/>
    </row>
    <row r="3665" spans="16:63" x14ac:dyDescent="0.3">
      <c r="P3665" s="55"/>
      <c r="AJ3665"/>
      <c r="AK3665"/>
      <c r="AL3665"/>
      <c r="AT3665"/>
      <c r="AU3665"/>
      <c r="AV3665"/>
      <c r="AW3665"/>
      <c r="AX3665"/>
      <c r="BD3665"/>
      <c r="BE3665"/>
      <c r="BJ3665"/>
      <c r="BK3665"/>
    </row>
    <row r="3666" spans="16:63" x14ac:dyDescent="0.3">
      <c r="P3666" s="55"/>
      <c r="AJ3666"/>
      <c r="AK3666"/>
      <c r="AL3666"/>
      <c r="AT3666"/>
      <c r="AU3666"/>
      <c r="AV3666"/>
      <c r="AW3666"/>
      <c r="AX3666"/>
      <c r="BD3666"/>
      <c r="BE3666"/>
      <c r="BJ3666"/>
      <c r="BK3666"/>
    </row>
    <row r="3667" spans="16:63" x14ac:dyDescent="0.3">
      <c r="P3667" s="55"/>
      <c r="AJ3667"/>
      <c r="AK3667"/>
      <c r="AL3667"/>
      <c r="AT3667"/>
      <c r="AU3667"/>
      <c r="AV3667"/>
      <c r="AW3667"/>
      <c r="AX3667"/>
      <c r="BD3667"/>
      <c r="BE3667"/>
      <c r="BJ3667"/>
      <c r="BK3667"/>
    </row>
    <row r="3668" spans="16:63" x14ac:dyDescent="0.3">
      <c r="P3668" s="55"/>
      <c r="AJ3668"/>
      <c r="AK3668"/>
      <c r="AL3668"/>
      <c r="AT3668"/>
      <c r="AU3668"/>
      <c r="AV3668"/>
      <c r="AW3668"/>
      <c r="AX3668"/>
      <c r="BD3668"/>
      <c r="BE3668"/>
      <c r="BJ3668"/>
      <c r="BK3668"/>
    </row>
    <row r="3669" spans="16:63" x14ac:dyDescent="0.3">
      <c r="P3669" s="55"/>
      <c r="AJ3669"/>
      <c r="AK3669"/>
      <c r="AL3669"/>
      <c r="AT3669"/>
      <c r="AU3669"/>
      <c r="AV3669"/>
      <c r="AW3669"/>
      <c r="AX3669"/>
      <c r="BD3669"/>
      <c r="BE3669"/>
      <c r="BJ3669"/>
      <c r="BK3669"/>
    </row>
    <row r="3670" spans="16:63" x14ac:dyDescent="0.3">
      <c r="P3670" s="55"/>
      <c r="AJ3670"/>
      <c r="AK3670"/>
      <c r="AL3670"/>
      <c r="AT3670"/>
      <c r="AU3670"/>
      <c r="AV3670"/>
      <c r="AW3670"/>
      <c r="AX3670"/>
      <c r="BD3670"/>
      <c r="BE3670"/>
      <c r="BJ3670"/>
      <c r="BK3670"/>
    </row>
    <row r="3671" spans="16:63" x14ac:dyDescent="0.3">
      <c r="P3671" s="55"/>
      <c r="AJ3671"/>
      <c r="AK3671"/>
      <c r="AL3671"/>
      <c r="AT3671"/>
      <c r="AU3671"/>
      <c r="AV3671"/>
      <c r="AW3671"/>
      <c r="AX3671"/>
      <c r="BD3671"/>
      <c r="BE3671"/>
      <c r="BJ3671"/>
      <c r="BK3671"/>
    </row>
    <row r="3672" spans="16:63" x14ac:dyDescent="0.3">
      <c r="P3672" s="55"/>
      <c r="AJ3672"/>
      <c r="AK3672"/>
      <c r="AL3672"/>
      <c r="AT3672"/>
      <c r="AU3672"/>
      <c r="AV3672"/>
      <c r="AW3672"/>
      <c r="AX3672"/>
      <c r="BD3672"/>
      <c r="BE3672"/>
      <c r="BJ3672"/>
      <c r="BK3672"/>
    </row>
    <row r="3673" spans="16:63" x14ac:dyDescent="0.3">
      <c r="P3673" s="55"/>
      <c r="AJ3673"/>
      <c r="AK3673"/>
      <c r="AL3673"/>
      <c r="AT3673"/>
      <c r="AU3673"/>
      <c r="AV3673"/>
      <c r="AW3673"/>
      <c r="AX3673"/>
      <c r="BD3673"/>
      <c r="BE3673"/>
      <c r="BJ3673"/>
      <c r="BK3673"/>
    </row>
    <row r="3674" spans="16:63" x14ac:dyDescent="0.3">
      <c r="P3674" s="55"/>
      <c r="AJ3674"/>
      <c r="AK3674"/>
      <c r="AL3674"/>
      <c r="AT3674"/>
      <c r="AU3674"/>
      <c r="AV3674"/>
      <c r="AW3674"/>
      <c r="AX3674"/>
      <c r="BD3674"/>
      <c r="BE3674"/>
      <c r="BJ3674"/>
      <c r="BK3674"/>
    </row>
    <row r="3675" spans="16:63" x14ac:dyDescent="0.3">
      <c r="P3675" s="55"/>
      <c r="AJ3675"/>
      <c r="AK3675"/>
      <c r="AL3675"/>
      <c r="AT3675"/>
      <c r="AU3675"/>
      <c r="AV3675"/>
      <c r="AW3675"/>
      <c r="AX3675"/>
      <c r="BD3675"/>
      <c r="BE3675"/>
      <c r="BJ3675"/>
      <c r="BK3675"/>
    </row>
    <row r="3676" spans="16:63" x14ac:dyDescent="0.3">
      <c r="P3676" s="55"/>
      <c r="AJ3676"/>
      <c r="AK3676"/>
      <c r="AL3676"/>
      <c r="AT3676"/>
      <c r="AU3676"/>
      <c r="AV3676"/>
      <c r="AW3676"/>
      <c r="AX3676"/>
      <c r="BD3676"/>
      <c r="BE3676"/>
      <c r="BJ3676"/>
      <c r="BK3676"/>
    </row>
    <row r="3677" spans="16:63" x14ac:dyDescent="0.3">
      <c r="P3677" s="55"/>
      <c r="AJ3677"/>
      <c r="AK3677"/>
      <c r="AL3677"/>
      <c r="AT3677"/>
      <c r="AU3677"/>
      <c r="AV3677"/>
      <c r="AW3677"/>
      <c r="AX3677"/>
      <c r="BD3677"/>
      <c r="BE3677"/>
      <c r="BJ3677"/>
      <c r="BK3677"/>
    </row>
    <row r="3678" spans="16:63" x14ac:dyDescent="0.3">
      <c r="P3678" s="55"/>
      <c r="AJ3678"/>
      <c r="AK3678"/>
      <c r="AL3678"/>
      <c r="AT3678"/>
      <c r="AU3678"/>
      <c r="AV3678"/>
      <c r="AW3678"/>
      <c r="AX3678"/>
      <c r="BD3678"/>
      <c r="BE3678"/>
      <c r="BJ3678"/>
      <c r="BK3678"/>
    </row>
    <row r="3679" spans="16:63" x14ac:dyDescent="0.3">
      <c r="P3679" s="55"/>
      <c r="AJ3679"/>
      <c r="AK3679"/>
      <c r="AL3679"/>
      <c r="AT3679"/>
      <c r="AU3679"/>
      <c r="AV3679"/>
      <c r="AW3679"/>
      <c r="AX3679"/>
      <c r="BD3679"/>
      <c r="BE3679"/>
      <c r="BJ3679"/>
      <c r="BK3679"/>
    </row>
    <row r="3680" spans="16:63" x14ac:dyDescent="0.3">
      <c r="P3680" s="55"/>
      <c r="AJ3680"/>
      <c r="AK3680"/>
      <c r="AL3680"/>
      <c r="AT3680"/>
      <c r="AU3680"/>
      <c r="AV3680"/>
      <c r="AW3680"/>
      <c r="AX3680"/>
      <c r="BD3680"/>
      <c r="BE3680"/>
      <c r="BJ3680"/>
      <c r="BK3680"/>
    </row>
    <row r="3681" spans="16:63" x14ac:dyDescent="0.3">
      <c r="P3681" s="55"/>
      <c r="AJ3681"/>
      <c r="AK3681"/>
      <c r="AL3681"/>
      <c r="AT3681"/>
      <c r="AU3681"/>
      <c r="AV3681"/>
      <c r="AW3681"/>
      <c r="AX3681"/>
      <c r="BD3681"/>
      <c r="BE3681"/>
      <c r="BJ3681"/>
      <c r="BK3681"/>
    </row>
    <row r="3682" spans="16:63" x14ac:dyDescent="0.3">
      <c r="P3682" s="55"/>
      <c r="AJ3682"/>
      <c r="AK3682"/>
      <c r="AL3682"/>
      <c r="AT3682"/>
      <c r="AU3682"/>
      <c r="AV3682"/>
      <c r="AW3682"/>
      <c r="AX3682"/>
      <c r="BD3682"/>
      <c r="BE3682"/>
      <c r="BJ3682"/>
      <c r="BK3682"/>
    </row>
    <row r="3683" spans="16:63" x14ac:dyDescent="0.3">
      <c r="P3683" s="55"/>
      <c r="AJ3683"/>
      <c r="AK3683"/>
      <c r="AL3683"/>
      <c r="AT3683"/>
      <c r="AU3683"/>
      <c r="AV3683"/>
      <c r="AW3683"/>
      <c r="AX3683"/>
      <c r="BD3683"/>
      <c r="BE3683"/>
      <c r="BJ3683"/>
      <c r="BK3683"/>
    </row>
    <row r="3684" spans="16:63" x14ac:dyDescent="0.3">
      <c r="P3684" s="55"/>
      <c r="AJ3684"/>
      <c r="AK3684"/>
      <c r="AL3684"/>
      <c r="AT3684"/>
      <c r="AU3684"/>
      <c r="AV3684"/>
      <c r="AW3684"/>
      <c r="AX3684"/>
      <c r="BD3684"/>
      <c r="BE3684"/>
      <c r="BJ3684"/>
      <c r="BK3684"/>
    </row>
    <row r="3685" spans="16:63" x14ac:dyDescent="0.3">
      <c r="P3685" s="55"/>
      <c r="AJ3685"/>
      <c r="AK3685"/>
      <c r="AL3685"/>
      <c r="AT3685"/>
      <c r="AU3685"/>
      <c r="AV3685"/>
      <c r="AW3685"/>
      <c r="AX3685"/>
      <c r="BD3685"/>
      <c r="BE3685"/>
      <c r="BJ3685"/>
      <c r="BK3685"/>
    </row>
    <row r="3686" spans="16:63" x14ac:dyDescent="0.3">
      <c r="P3686" s="55"/>
      <c r="AJ3686"/>
      <c r="AK3686"/>
      <c r="AL3686"/>
      <c r="AT3686"/>
      <c r="AU3686"/>
      <c r="AV3686"/>
      <c r="AW3686"/>
      <c r="AX3686"/>
      <c r="BD3686"/>
      <c r="BE3686"/>
      <c r="BJ3686"/>
      <c r="BK3686"/>
    </row>
    <row r="3687" spans="16:63" x14ac:dyDescent="0.3">
      <c r="P3687" s="55"/>
      <c r="AJ3687"/>
      <c r="AK3687"/>
      <c r="AL3687"/>
      <c r="AT3687"/>
      <c r="AU3687"/>
      <c r="AV3687"/>
      <c r="AW3687"/>
      <c r="AX3687"/>
      <c r="BD3687"/>
      <c r="BE3687"/>
      <c r="BJ3687"/>
      <c r="BK3687"/>
    </row>
    <row r="3688" spans="16:63" x14ac:dyDescent="0.3">
      <c r="P3688" s="55"/>
      <c r="AJ3688"/>
      <c r="AK3688"/>
      <c r="AL3688"/>
      <c r="AT3688"/>
      <c r="AU3688"/>
      <c r="AV3688"/>
      <c r="AW3688"/>
      <c r="AX3688"/>
      <c r="BD3688"/>
      <c r="BE3688"/>
      <c r="BJ3688"/>
      <c r="BK3688"/>
    </row>
    <row r="3689" spans="16:63" x14ac:dyDescent="0.3">
      <c r="P3689" s="55"/>
      <c r="AJ3689"/>
      <c r="AK3689"/>
      <c r="AL3689"/>
      <c r="AT3689"/>
      <c r="AU3689"/>
      <c r="AV3689"/>
      <c r="AW3689"/>
      <c r="AX3689"/>
      <c r="BD3689"/>
      <c r="BE3689"/>
      <c r="BJ3689"/>
      <c r="BK3689"/>
    </row>
    <row r="3690" spans="16:63" x14ac:dyDescent="0.3">
      <c r="P3690" s="55"/>
      <c r="AJ3690"/>
      <c r="AK3690"/>
      <c r="AL3690"/>
      <c r="AT3690"/>
      <c r="AU3690"/>
      <c r="AV3690"/>
      <c r="AW3690"/>
      <c r="AX3690"/>
      <c r="BD3690"/>
      <c r="BE3690"/>
      <c r="BJ3690"/>
      <c r="BK3690"/>
    </row>
    <row r="3691" spans="16:63" x14ac:dyDescent="0.3">
      <c r="P3691" s="55"/>
      <c r="AJ3691"/>
      <c r="AK3691"/>
      <c r="AL3691"/>
      <c r="AT3691"/>
      <c r="AU3691"/>
      <c r="AV3691"/>
      <c r="AW3691"/>
      <c r="AX3691"/>
      <c r="BD3691"/>
      <c r="BE3691"/>
      <c r="BJ3691"/>
      <c r="BK3691"/>
    </row>
    <row r="3692" spans="16:63" x14ac:dyDescent="0.3">
      <c r="P3692" s="55"/>
      <c r="AJ3692"/>
      <c r="AK3692"/>
      <c r="AL3692"/>
      <c r="AT3692"/>
      <c r="AU3692"/>
      <c r="AV3692"/>
      <c r="AW3692"/>
      <c r="AX3692"/>
      <c r="BD3692"/>
      <c r="BE3692"/>
      <c r="BJ3692"/>
      <c r="BK3692"/>
    </row>
    <row r="3693" spans="16:63" x14ac:dyDescent="0.3">
      <c r="P3693" s="55"/>
      <c r="AJ3693"/>
      <c r="AK3693"/>
      <c r="AL3693"/>
      <c r="AT3693"/>
      <c r="AU3693"/>
      <c r="AV3693"/>
      <c r="AW3693"/>
      <c r="AX3693"/>
      <c r="BD3693"/>
      <c r="BE3693"/>
      <c r="BJ3693"/>
      <c r="BK3693"/>
    </row>
    <row r="3694" spans="16:63" x14ac:dyDescent="0.3">
      <c r="P3694" s="55"/>
      <c r="AJ3694"/>
      <c r="AK3694"/>
      <c r="AL3694"/>
      <c r="AT3694"/>
      <c r="AU3694"/>
      <c r="AV3694"/>
      <c r="AW3694"/>
      <c r="AX3694"/>
      <c r="BD3694"/>
      <c r="BE3694"/>
      <c r="BJ3694"/>
      <c r="BK3694"/>
    </row>
    <row r="3695" spans="16:63" x14ac:dyDescent="0.3">
      <c r="P3695" s="55"/>
      <c r="AJ3695"/>
      <c r="AK3695"/>
      <c r="AL3695"/>
      <c r="AT3695"/>
      <c r="AU3695"/>
      <c r="AV3695"/>
      <c r="AW3695"/>
      <c r="AX3695"/>
      <c r="BD3695"/>
      <c r="BE3695"/>
      <c r="BJ3695"/>
      <c r="BK3695"/>
    </row>
    <row r="3696" spans="16:63" x14ac:dyDescent="0.3">
      <c r="P3696" s="55"/>
      <c r="AJ3696"/>
      <c r="AK3696"/>
      <c r="AL3696"/>
      <c r="AT3696"/>
      <c r="AU3696"/>
      <c r="AV3696"/>
      <c r="AW3696"/>
      <c r="AX3696"/>
      <c r="BD3696"/>
      <c r="BE3696"/>
      <c r="BJ3696"/>
      <c r="BK3696"/>
    </row>
    <row r="3697" spans="16:63" x14ac:dyDescent="0.3">
      <c r="P3697" s="55"/>
      <c r="AJ3697"/>
      <c r="AK3697"/>
      <c r="AL3697"/>
      <c r="AT3697"/>
      <c r="AU3697"/>
      <c r="AV3697"/>
      <c r="AW3697"/>
      <c r="AX3697"/>
      <c r="BD3697"/>
      <c r="BE3697"/>
      <c r="BJ3697"/>
      <c r="BK3697"/>
    </row>
    <row r="3698" spans="16:63" x14ac:dyDescent="0.3">
      <c r="P3698" s="55"/>
      <c r="AJ3698"/>
      <c r="AK3698"/>
      <c r="AL3698"/>
      <c r="AT3698"/>
      <c r="AU3698"/>
      <c r="AV3698"/>
      <c r="AW3698"/>
      <c r="AX3698"/>
      <c r="BD3698"/>
      <c r="BE3698"/>
      <c r="BJ3698"/>
      <c r="BK3698"/>
    </row>
    <row r="3699" spans="16:63" x14ac:dyDescent="0.3">
      <c r="P3699" s="55"/>
      <c r="AJ3699"/>
      <c r="AK3699"/>
      <c r="AL3699"/>
      <c r="AT3699"/>
      <c r="AU3699"/>
      <c r="AV3699"/>
      <c r="AW3699"/>
      <c r="AX3699"/>
      <c r="BD3699"/>
      <c r="BE3699"/>
      <c r="BJ3699"/>
      <c r="BK3699"/>
    </row>
    <row r="3700" spans="16:63" x14ac:dyDescent="0.3">
      <c r="P3700" s="55"/>
      <c r="AJ3700"/>
      <c r="AK3700"/>
      <c r="AL3700"/>
      <c r="AT3700"/>
      <c r="AU3700"/>
      <c r="AV3700"/>
      <c r="AW3700"/>
      <c r="AX3700"/>
      <c r="BD3700"/>
      <c r="BE3700"/>
      <c r="BJ3700"/>
      <c r="BK3700"/>
    </row>
    <row r="3701" spans="16:63" x14ac:dyDescent="0.3">
      <c r="P3701" s="55"/>
      <c r="AJ3701"/>
      <c r="AK3701"/>
      <c r="AL3701"/>
      <c r="AT3701"/>
      <c r="AU3701"/>
      <c r="AV3701"/>
      <c r="AW3701"/>
      <c r="AX3701"/>
      <c r="BD3701"/>
      <c r="BE3701"/>
      <c r="BJ3701"/>
      <c r="BK3701"/>
    </row>
    <row r="3702" spans="16:63" x14ac:dyDescent="0.3">
      <c r="P3702" s="55"/>
      <c r="AJ3702"/>
      <c r="AK3702"/>
      <c r="AL3702"/>
      <c r="AT3702"/>
      <c r="AU3702"/>
      <c r="AV3702"/>
      <c r="AW3702"/>
      <c r="AX3702"/>
      <c r="BD3702"/>
      <c r="BE3702"/>
      <c r="BJ3702"/>
      <c r="BK3702"/>
    </row>
    <row r="3703" spans="16:63" x14ac:dyDescent="0.3">
      <c r="P3703" s="55"/>
      <c r="AJ3703"/>
      <c r="AK3703"/>
      <c r="AL3703"/>
      <c r="AT3703"/>
      <c r="AU3703"/>
      <c r="AV3703"/>
      <c r="AW3703"/>
      <c r="AX3703"/>
      <c r="BD3703"/>
      <c r="BE3703"/>
      <c r="BJ3703"/>
      <c r="BK3703"/>
    </row>
    <row r="3704" spans="16:63" x14ac:dyDescent="0.3">
      <c r="P3704" s="55"/>
      <c r="AJ3704"/>
      <c r="AK3704"/>
      <c r="AL3704"/>
      <c r="AT3704"/>
      <c r="AU3704"/>
      <c r="AV3704"/>
      <c r="AW3704"/>
      <c r="AX3704"/>
      <c r="BD3704"/>
      <c r="BE3704"/>
      <c r="BJ3704"/>
      <c r="BK3704"/>
    </row>
    <row r="3705" spans="16:63" x14ac:dyDescent="0.3">
      <c r="P3705" s="55"/>
      <c r="AJ3705"/>
      <c r="AK3705"/>
      <c r="AL3705"/>
      <c r="AT3705"/>
      <c r="AU3705"/>
      <c r="AV3705"/>
      <c r="AW3705"/>
      <c r="AX3705"/>
      <c r="BD3705"/>
      <c r="BE3705"/>
      <c r="BJ3705"/>
      <c r="BK3705"/>
    </row>
    <row r="3706" spans="16:63" x14ac:dyDescent="0.3">
      <c r="P3706" s="55"/>
      <c r="AJ3706"/>
      <c r="AK3706"/>
      <c r="AL3706"/>
      <c r="AT3706"/>
      <c r="AU3706"/>
      <c r="AV3706"/>
      <c r="AW3706"/>
      <c r="AX3706"/>
      <c r="BD3706"/>
      <c r="BE3706"/>
      <c r="BJ3706"/>
      <c r="BK3706"/>
    </row>
    <row r="3707" spans="16:63" x14ac:dyDescent="0.3">
      <c r="P3707" s="55"/>
      <c r="AJ3707"/>
      <c r="AK3707"/>
      <c r="AL3707"/>
      <c r="AT3707"/>
      <c r="AU3707"/>
      <c r="AV3707"/>
      <c r="AW3707"/>
      <c r="AX3707"/>
      <c r="BD3707"/>
      <c r="BE3707"/>
      <c r="BJ3707"/>
      <c r="BK3707"/>
    </row>
    <row r="3708" spans="16:63" x14ac:dyDescent="0.3">
      <c r="P3708" s="55"/>
      <c r="AJ3708"/>
      <c r="AK3708"/>
      <c r="AL3708"/>
      <c r="AT3708"/>
      <c r="AU3708"/>
      <c r="AV3708"/>
      <c r="AW3708"/>
      <c r="AX3708"/>
      <c r="BD3708"/>
      <c r="BE3708"/>
      <c r="BJ3708"/>
      <c r="BK3708"/>
    </row>
    <row r="3709" spans="16:63" x14ac:dyDescent="0.3">
      <c r="P3709" s="55"/>
      <c r="AJ3709"/>
      <c r="AK3709"/>
      <c r="AL3709"/>
      <c r="AT3709"/>
      <c r="AU3709"/>
      <c r="AV3709"/>
      <c r="AW3709"/>
      <c r="AX3709"/>
      <c r="BD3709"/>
      <c r="BE3709"/>
      <c r="BJ3709"/>
      <c r="BK3709"/>
    </row>
    <row r="3710" spans="16:63" x14ac:dyDescent="0.3">
      <c r="P3710" s="55"/>
      <c r="AJ3710"/>
      <c r="AK3710"/>
      <c r="AL3710"/>
      <c r="AT3710"/>
      <c r="AU3710"/>
      <c r="AV3710"/>
      <c r="AW3710"/>
      <c r="AX3710"/>
      <c r="BD3710"/>
      <c r="BE3710"/>
      <c r="BJ3710"/>
      <c r="BK3710"/>
    </row>
    <row r="3711" spans="16:63" x14ac:dyDescent="0.3">
      <c r="P3711" s="55"/>
      <c r="AJ3711"/>
      <c r="AK3711"/>
      <c r="AL3711"/>
      <c r="AT3711"/>
      <c r="AU3711"/>
      <c r="AV3711"/>
      <c r="AW3711"/>
      <c r="AX3711"/>
      <c r="BD3711"/>
      <c r="BE3711"/>
      <c r="BJ3711"/>
      <c r="BK3711"/>
    </row>
    <row r="3712" spans="16:63" x14ac:dyDescent="0.3">
      <c r="P3712" s="55"/>
      <c r="AJ3712"/>
      <c r="AK3712"/>
      <c r="AL3712"/>
      <c r="AT3712"/>
      <c r="AU3712"/>
      <c r="AV3712"/>
      <c r="AW3712"/>
      <c r="AX3712"/>
      <c r="BD3712"/>
      <c r="BE3712"/>
      <c r="BJ3712"/>
      <c r="BK3712"/>
    </row>
    <row r="3713" spans="16:63" x14ac:dyDescent="0.3">
      <c r="P3713" s="55"/>
      <c r="AJ3713"/>
      <c r="AK3713"/>
      <c r="AL3713"/>
      <c r="AT3713"/>
      <c r="AU3713"/>
      <c r="AV3713"/>
      <c r="AW3713"/>
      <c r="AX3713"/>
      <c r="BD3713"/>
      <c r="BE3713"/>
      <c r="BJ3713"/>
      <c r="BK3713"/>
    </row>
    <row r="3714" spans="16:63" x14ac:dyDescent="0.3">
      <c r="P3714" s="55"/>
      <c r="AJ3714"/>
      <c r="AK3714"/>
      <c r="AL3714"/>
      <c r="AT3714"/>
      <c r="AU3714"/>
      <c r="AV3714"/>
      <c r="AW3714"/>
      <c r="AX3714"/>
      <c r="BD3714"/>
      <c r="BE3714"/>
      <c r="BJ3714"/>
      <c r="BK3714"/>
    </row>
    <row r="3715" spans="16:63" x14ac:dyDescent="0.3">
      <c r="P3715" s="55"/>
      <c r="AJ3715"/>
      <c r="AK3715"/>
      <c r="AL3715"/>
      <c r="AT3715"/>
      <c r="AU3715"/>
      <c r="AV3715"/>
      <c r="AW3715"/>
      <c r="AX3715"/>
      <c r="BD3715"/>
      <c r="BE3715"/>
      <c r="BJ3715"/>
      <c r="BK3715"/>
    </row>
    <row r="3716" spans="16:63" x14ac:dyDescent="0.3">
      <c r="P3716" s="55"/>
      <c r="AJ3716"/>
      <c r="AK3716"/>
      <c r="AL3716"/>
      <c r="AT3716"/>
      <c r="AU3716"/>
      <c r="AV3716"/>
      <c r="AW3716"/>
      <c r="AX3716"/>
      <c r="BD3716"/>
      <c r="BE3716"/>
      <c r="BJ3716"/>
      <c r="BK3716"/>
    </row>
    <row r="3717" spans="16:63" x14ac:dyDescent="0.3">
      <c r="P3717" s="55"/>
      <c r="AJ3717"/>
      <c r="AK3717"/>
      <c r="AL3717"/>
      <c r="AT3717"/>
      <c r="AU3717"/>
      <c r="AV3717"/>
      <c r="AW3717"/>
      <c r="AX3717"/>
      <c r="BD3717"/>
      <c r="BE3717"/>
      <c r="BJ3717"/>
      <c r="BK3717"/>
    </row>
    <row r="3718" spans="16:63" x14ac:dyDescent="0.3">
      <c r="P3718" s="55"/>
      <c r="AJ3718"/>
      <c r="AK3718"/>
      <c r="AL3718"/>
      <c r="AT3718"/>
      <c r="AU3718"/>
      <c r="AV3718"/>
      <c r="AW3718"/>
      <c r="AX3718"/>
      <c r="BD3718"/>
      <c r="BE3718"/>
      <c r="BJ3718"/>
      <c r="BK3718"/>
    </row>
    <row r="3719" spans="16:63" x14ac:dyDescent="0.3">
      <c r="P3719" s="55"/>
      <c r="AJ3719"/>
      <c r="AK3719"/>
      <c r="AL3719"/>
      <c r="AT3719"/>
      <c r="AU3719"/>
      <c r="AV3719"/>
      <c r="AW3719"/>
      <c r="AX3719"/>
      <c r="BD3719"/>
      <c r="BE3719"/>
      <c r="BJ3719"/>
      <c r="BK3719"/>
    </row>
    <row r="3720" spans="16:63" x14ac:dyDescent="0.3">
      <c r="P3720" s="55"/>
      <c r="AJ3720"/>
      <c r="AK3720"/>
      <c r="AL3720"/>
      <c r="AT3720"/>
      <c r="AU3720"/>
      <c r="AV3720"/>
      <c r="AW3720"/>
      <c r="AX3720"/>
      <c r="BD3720"/>
      <c r="BE3720"/>
      <c r="BJ3720"/>
      <c r="BK3720"/>
    </row>
    <row r="3721" spans="16:63" x14ac:dyDescent="0.3">
      <c r="P3721" s="55"/>
      <c r="AJ3721"/>
      <c r="AK3721"/>
      <c r="AL3721"/>
      <c r="AT3721"/>
      <c r="AU3721"/>
      <c r="AV3721"/>
      <c r="AW3721"/>
      <c r="AX3721"/>
      <c r="BD3721"/>
      <c r="BE3721"/>
      <c r="BJ3721"/>
      <c r="BK3721"/>
    </row>
    <row r="3722" spans="16:63" x14ac:dyDescent="0.3">
      <c r="P3722" s="55"/>
      <c r="AJ3722"/>
      <c r="AK3722"/>
      <c r="AL3722"/>
      <c r="AT3722"/>
      <c r="AU3722"/>
      <c r="AV3722"/>
      <c r="AW3722"/>
      <c r="AX3722"/>
      <c r="BD3722"/>
      <c r="BE3722"/>
      <c r="BJ3722"/>
      <c r="BK3722"/>
    </row>
    <row r="3723" spans="16:63" x14ac:dyDescent="0.3">
      <c r="P3723" s="55"/>
      <c r="AJ3723"/>
      <c r="AK3723"/>
      <c r="AL3723"/>
      <c r="AT3723"/>
      <c r="AU3723"/>
      <c r="AV3723"/>
      <c r="AW3723"/>
      <c r="AX3723"/>
      <c r="BD3723"/>
      <c r="BE3723"/>
      <c r="BJ3723"/>
      <c r="BK3723"/>
    </row>
    <row r="3724" spans="16:63" x14ac:dyDescent="0.3">
      <c r="P3724" s="55"/>
      <c r="AJ3724"/>
      <c r="AK3724"/>
      <c r="AL3724"/>
      <c r="AT3724"/>
      <c r="AU3724"/>
      <c r="AV3724"/>
      <c r="AW3724"/>
      <c r="AX3724"/>
      <c r="BD3724"/>
      <c r="BE3724"/>
      <c r="BJ3724"/>
      <c r="BK3724"/>
    </row>
    <row r="3725" spans="16:63" x14ac:dyDescent="0.3">
      <c r="P3725" s="55"/>
      <c r="AJ3725"/>
      <c r="AK3725"/>
      <c r="AL3725"/>
      <c r="AT3725"/>
      <c r="AU3725"/>
      <c r="AV3725"/>
      <c r="AW3725"/>
      <c r="AX3725"/>
      <c r="BD3725"/>
      <c r="BE3725"/>
      <c r="BJ3725"/>
      <c r="BK3725"/>
    </row>
    <row r="3726" spans="16:63" x14ac:dyDescent="0.3">
      <c r="P3726" s="55"/>
      <c r="AJ3726"/>
      <c r="AK3726"/>
      <c r="AL3726"/>
      <c r="AT3726"/>
      <c r="AU3726"/>
      <c r="AV3726"/>
      <c r="AW3726"/>
      <c r="AX3726"/>
      <c r="BD3726"/>
      <c r="BE3726"/>
      <c r="BJ3726"/>
      <c r="BK3726"/>
    </row>
    <row r="3727" spans="16:63" x14ac:dyDescent="0.3">
      <c r="P3727" s="55"/>
      <c r="AJ3727"/>
      <c r="AK3727"/>
      <c r="AL3727"/>
      <c r="AT3727"/>
      <c r="AU3727"/>
      <c r="AV3727"/>
      <c r="AW3727"/>
      <c r="AX3727"/>
      <c r="BD3727"/>
      <c r="BE3727"/>
      <c r="BJ3727"/>
      <c r="BK3727"/>
    </row>
    <row r="3728" spans="16:63" x14ac:dyDescent="0.3">
      <c r="P3728" s="55"/>
      <c r="AJ3728"/>
      <c r="AK3728"/>
      <c r="AL3728"/>
      <c r="AT3728"/>
      <c r="AU3728"/>
      <c r="AV3728"/>
      <c r="AW3728"/>
      <c r="AX3728"/>
      <c r="BD3728"/>
      <c r="BE3728"/>
      <c r="BJ3728"/>
      <c r="BK3728"/>
    </row>
    <row r="3729" spans="16:63" x14ac:dyDescent="0.3">
      <c r="P3729" s="55"/>
      <c r="AJ3729"/>
      <c r="AK3729"/>
      <c r="AL3729"/>
      <c r="AT3729"/>
      <c r="AU3729"/>
      <c r="AV3729"/>
      <c r="AW3729"/>
      <c r="AX3729"/>
      <c r="BD3729"/>
      <c r="BE3729"/>
      <c r="BJ3729"/>
      <c r="BK3729"/>
    </row>
    <row r="3730" spans="16:63" x14ac:dyDescent="0.3">
      <c r="P3730" s="55"/>
      <c r="AJ3730"/>
      <c r="AK3730"/>
      <c r="AL3730"/>
      <c r="AT3730"/>
      <c r="AU3730"/>
      <c r="AV3730"/>
      <c r="AW3730"/>
      <c r="AX3730"/>
      <c r="BD3730"/>
      <c r="BE3730"/>
      <c r="BJ3730"/>
      <c r="BK3730"/>
    </row>
    <row r="3731" spans="16:63" x14ac:dyDescent="0.3">
      <c r="P3731" s="55"/>
      <c r="AJ3731"/>
      <c r="AK3731"/>
      <c r="AL3731"/>
      <c r="AT3731"/>
      <c r="AU3731"/>
      <c r="AV3731"/>
      <c r="AW3731"/>
      <c r="AX3731"/>
      <c r="BD3731"/>
      <c r="BE3731"/>
      <c r="BJ3731"/>
      <c r="BK3731"/>
    </row>
    <row r="3732" spans="16:63" x14ac:dyDescent="0.3">
      <c r="P3732" s="55"/>
      <c r="AJ3732"/>
      <c r="AK3732"/>
      <c r="AL3732"/>
      <c r="AT3732"/>
      <c r="AU3732"/>
      <c r="AV3732"/>
      <c r="AW3732"/>
      <c r="AX3732"/>
      <c r="BD3732"/>
      <c r="BE3732"/>
      <c r="BJ3732"/>
      <c r="BK3732"/>
    </row>
    <row r="3733" spans="16:63" x14ac:dyDescent="0.3">
      <c r="P3733" s="55"/>
      <c r="AJ3733"/>
      <c r="AK3733"/>
      <c r="AL3733"/>
      <c r="AT3733"/>
      <c r="AU3733"/>
      <c r="AV3733"/>
      <c r="AW3733"/>
      <c r="AX3733"/>
      <c r="BD3733"/>
      <c r="BE3733"/>
      <c r="BJ3733"/>
      <c r="BK3733"/>
    </row>
    <row r="3734" spans="16:63" x14ac:dyDescent="0.3">
      <c r="P3734" s="55"/>
      <c r="AJ3734"/>
      <c r="AK3734"/>
      <c r="AL3734"/>
      <c r="AT3734"/>
      <c r="AU3734"/>
      <c r="AV3734"/>
      <c r="AW3734"/>
      <c r="AX3734"/>
      <c r="BD3734"/>
      <c r="BE3734"/>
      <c r="BJ3734"/>
      <c r="BK3734"/>
    </row>
    <row r="3735" spans="16:63" x14ac:dyDescent="0.3">
      <c r="P3735" s="55"/>
      <c r="AJ3735"/>
      <c r="AK3735"/>
      <c r="AL3735"/>
      <c r="AT3735"/>
      <c r="AU3735"/>
      <c r="AV3735"/>
      <c r="AW3735"/>
      <c r="AX3735"/>
      <c r="BD3735"/>
      <c r="BE3735"/>
      <c r="BJ3735"/>
      <c r="BK3735"/>
    </row>
    <row r="3736" spans="16:63" x14ac:dyDescent="0.3">
      <c r="P3736" s="55"/>
      <c r="AJ3736"/>
      <c r="AK3736"/>
      <c r="AL3736"/>
      <c r="AT3736"/>
      <c r="AU3736"/>
      <c r="AV3736"/>
      <c r="AW3736"/>
      <c r="AX3736"/>
      <c r="BD3736"/>
      <c r="BE3736"/>
      <c r="BJ3736"/>
      <c r="BK3736"/>
    </row>
    <row r="3737" spans="16:63" x14ac:dyDescent="0.3">
      <c r="P3737" s="55"/>
      <c r="AJ3737"/>
      <c r="AK3737"/>
      <c r="AL3737"/>
      <c r="AT3737"/>
      <c r="AU3737"/>
      <c r="AV3737"/>
      <c r="AW3737"/>
      <c r="AX3737"/>
      <c r="BD3737"/>
      <c r="BE3737"/>
      <c r="BJ3737"/>
      <c r="BK3737"/>
    </row>
    <row r="3738" spans="16:63" x14ac:dyDescent="0.3">
      <c r="P3738" s="55"/>
      <c r="AJ3738"/>
      <c r="AK3738"/>
      <c r="AL3738"/>
      <c r="AT3738"/>
      <c r="AU3738"/>
      <c r="AV3738"/>
      <c r="AW3738"/>
      <c r="AX3738"/>
      <c r="BD3738"/>
      <c r="BE3738"/>
      <c r="BJ3738"/>
      <c r="BK3738"/>
    </row>
    <row r="3739" spans="16:63" x14ac:dyDescent="0.3">
      <c r="P3739" s="55"/>
      <c r="AJ3739"/>
      <c r="AK3739"/>
      <c r="AL3739"/>
      <c r="AT3739"/>
      <c r="AU3739"/>
      <c r="AV3739"/>
      <c r="AW3739"/>
      <c r="AX3739"/>
      <c r="BD3739"/>
      <c r="BE3739"/>
      <c r="BJ3739"/>
      <c r="BK3739"/>
    </row>
    <row r="3740" spans="16:63" x14ac:dyDescent="0.3">
      <c r="P3740" s="55"/>
      <c r="AJ3740"/>
      <c r="AK3740"/>
      <c r="AL3740"/>
      <c r="AT3740"/>
      <c r="AU3740"/>
      <c r="AV3740"/>
      <c r="AW3740"/>
      <c r="AX3740"/>
      <c r="BD3740"/>
      <c r="BE3740"/>
      <c r="BJ3740"/>
      <c r="BK3740"/>
    </row>
    <row r="3741" spans="16:63" x14ac:dyDescent="0.3">
      <c r="P3741" s="55"/>
      <c r="AJ3741"/>
      <c r="AK3741"/>
      <c r="AL3741"/>
      <c r="AT3741"/>
      <c r="AU3741"/>
      <c r="AV3741"/>
      <c r="AW3741"/>
      <c r="AX3741"/>
      <c r="BD3741"/>
      <c r="BE3741"/>
      <c r="BJ3741"/>
      <c r="BK3741"/>
    </row>
    <row r="3742" spans="16:63" x14ac:dyDescent="0.3">
      <c r="P3742" s="55"/>
      <c r="AJ3742"/>
      <c r="AK3742"/>
      <c r="AL3742"/>
      <c r="AT3742"/>
      <c r="AU3742"/>
      <c r="AV3742"/>
      <c r="AW3742"/>
      <c r="AX3742"/>
      <c r="BD3742"/>
      <c r="BE3742"/>
      <c r="BJ3742"/>
      <c r="BK3742"/>
    </row>
    <row r="3743" spans="16:63" x14ac:dyDescent="0.3">
      <c r="P3743" s="55"/>
      <c r="AJ3743"/>
      <c r="AK3743"/>
      <c r="AL3743"/>
      <c r="AT3743"/>
      <c r="AU3743"/>
      <c r="AV3743"/>
      <c r="AW3743"/>
      <c r="AX3743"/>
      <c r="BD3743"/>
      <c r="BE3743"/>
      <c r="BJ3743"/>
      <c r="BK3743"/>
    </row>
    <row r="3744" spans="16:63" x14ac:dyDescent="0.3">
      <c r="P3744" s="55"/>
      <c r="AJ3744"/>
      <c r="AK3744"/>
      <c r="AL3744"/>
      <c r="AT3744"/>
      <c r="AU3744"/>
      <c r="AV3744"/>
      <c r="AW3744"/>
      <c r="AX3744"/>
      <c r="BD3744"/>
      <c r="BE3744"/>
      <c r="BJ3744"/>
      <c r="BK3744"/>
    </row>
    <row r="3745" spans="16:63" x14ac:dyDescent="0.3">
      <c r="P3745" s="55"/>
      <c r="AJ3745"/>
      <c r="AK3745"/>
      <c r="AL3745"/>
      <c r="AT3745"/>
      <c r="AU3745"/>
      <c r="AV3745"/>
      <c r="AW3745"/>
      <c r="AX3745"/>
      <c r="BD3745"/>
      <c r="BE3745"/>
      <c r="BJ3745"/>
      <c r="BK3745"/>
    </row>
    <row r="3746" spans="16:63" x14ac:dyDescent="0.3">
      <c r="P3746" s="55"/>
      <c r="AJ3746"/>
      <c r="AK3746"/>
      <c r="AL3746"/>
      <c r="AT3746"/>
      <c r="AU3746"/>
      <c r="AV3746"/>
      <c r="AW3746"/>
      <c r="AX3746"/>
      <c r="BD3746"/>
      <c r="BE3746"/>
      <c r="BJ3746"/>
      <c r="BK3746"/>
    </row>
    <row r="3747" spans="16:63" x14ac:dyDescent="0.3">
      <c r="P3747" s="55"/>
      <c r="AJ3747"/>
      <c r="AK3747"/>
      <c r="AL3747"/>
      <c r="AT3747"/>
      <c r="AU3747"/>
      <c r="AV3747"/>
      <c r="AW3747"/>
      <c r="AX3747"/>
      <c r="BD3747"/>
      <c r="BE3747"/>
      <c r="BJ3747"/>
      <c r="BK3747"/>
    </row>
    <row r="3748" spans="16:63" x14ac:dyDescent="0.3">
      <c r="P3748" s="55"/>
      <c r="AJ3748"/>
      <c r="AK3748"/>
      <c r="AL3748"/>
      <c r="AT3748"/>
      <c r="AU3748"/>
      <c r="AV3748"/>
      <c r="AW3748"/>
      <c r="AX3748"/>
      <c r="BD3748"/>
      <c r="BE3748"/>
      <c r="BJ3748"/>
      <c r="BK3748"/>
    </row>
    <row r="3749" spans="16:63" x14ac:dyDescent="0.3">
      <c r="P3749" s="55"/>
      <c r="AJ3749"/>
      <c r="AK3749"/>
      <c r="AL3749"/>
      <c r="AT3749"/>
      <c r="AU3749"/>
      <c r="AV3749"/>
      <c r="AW3749"/>
      <c r="AX3749"/>
      <c r="BD3749"/>
      <c r="BE3749"/>
      <c r="BJ3749"/>
      <c r="BK3749"/>
    </row>
    <row r="3750" spans="16:63" x14ac:dyDescent="0.3">
      <c r="P3750" s="55"/>
      <c r="AJ3750"/>
      <c r="AK3750"/>
      <c r="AL3750"/>
      <c r="AT3750"/>
      <c r="AU3750"/>
      <c r="AV3750"/>
      <c r="AW3750"/>
      <c r="AX3750"/>
      <c r="BD3750"/>
      <c r="BE3750"/>
      <c r="BJ3750"/>
      <c r="BK3750"/>
    </row>
    <row r="3751" spans="16:63" x14ac:dyDescent="0.3">
      <c r="P3751" s="55"/>
      <c r="AJ3751"/>
      <c r="AK3751"/>
      <c r="AL3751"/>
      <c r="AT3751"/>
      <c r="AU3751"/>
      <c r="AV3751"/>
      <c r="AW3751"/>
      <c r="AX3751"/>
      <c r="BD3751"/>
      <c r="BE3751"/>
      <c r="BJ3751"/>
      <c r="BK3751"/>
    </row>
    <row r="3752" spans="16:63" x14ac:dyDescent="0.3">
      <c r="P3752" s="55"/>
      <c r="AJ3752"/>
      <c r="AK3752"/>
      <c r="AL3752"/>
      <c r="AT3752"/>
      <c r="AU3752"/>
      <c r="AV3752"/>
      <c r="AW3752"/>
      <c r="AX3752"/>
      <c r="BD3752"/>
      <c r="BE3752"/>
      <c r="BJ3752"/>
      <c r="BK3752"/>
    </row>
    <row r="3753" spans="16:63" x14ac:dyDescent="0.3">
      <c r="P3753" s="55"/>
      <c r="AJ3753"/>
      <c r="AK3753"/>
      <c r="AL3753"/>
      <c r="AT3753"/>
      <c r="AU3753"/>
      <c r="AV3753"/>
      <c r="AW3753"/>
      <c r="AX3753"/>
      <c r="BD3753"/>
      <c r="BE3753"/>
      <c r="BJ3753"/>
      <c r="BK3753"/>
    </row>
    <row r="3754" spans="16:63" x14ac:dyDescent="0.3">
      <c r="P3754" s="55"/>
      <c r="AJ3754"/>
      <c r="AK3754"/>
      <c r="AL3754"/>
      <c r="AT3754"/>
      <c r="AU3754"/>
      <c r="AV3754"/>
      <c r="AW3754"/>
      <c r="AX3754"/>
      <c r="BD3754"/>
      <c r="BE3754"/>
      <c r="BJ3754"/>
      <c r="BK3754"/>
    </row>
    <row r="3755" spans="16:63" x14ac:dyDescent="0.3">
      <c r="P3755" s="55"/>
      <c r="AJ3755"/>
      <c r="AK3755"/>
      <c r="AL3755"/>
      <c r="AT3755"/>
      <c r="AU3755"/>
      <c r="AV3755"/>
      <c r="AW3755"/>
      <c r="AX3755"/>
      <c r="BD3755"/>
      <c r="BE3755"/>
      <c r="BJ3755"/>
      <c r="BK3755"/>
    </row>
    <row r="3756" spans="16:63" x14ac:dyDescent="0.3">
      <c r="P3756" s="55"/>
      <c r="AJ3756"/>
      <c r="AK3756"/>
      <c r="AL3756"/>
      <c r="AT3756"/>
      <c r="AU3756"/>
      <c r="AV3756"/>
      <c r="AW3756"/>
      <c r="AX3756"/>
      <c r="BD3756"/>
      <c r="BE3756"/>
      <c r="BJ3756"/>
      <c r="BK3756"/>
    </row>
    <row r="3757" spans="16:63" x14ac:dyDescent="0.3">
      <c r="P3757" s="55"/>
      <c r="AJ3757"/>
      <c r="AK3757"/>
      <c r="AL3757"/>
      <c r="AT3757"/>
      <c r="AU3757"/>
      <c r="AV3757"/>
      <c r="AW3757"/>
      <c r="AX3757"/>
      <c r="BD3757"/>
      <c r="BE3757"/>
      <c r="BJ3757"/>
      <c r="BK3757"/>
    </row>
    <row r="3758" spans="16:63" x14ac:dyDescent="0.3">
      <c r="P3758" s="55"/>
      <c r="AJ3758"/>
      <c r="AK3758"/>
      <c r="AL3758"/>
      <c r="AT3758"/>
      <c r="AU3758"/>
      <c r="AV3758"/>
      <c r="AW3758"/>
      <c r="AX3758"/>
      <c r="BD3758"/>
      <c r="BE3758"/>
      <c r="BJ3758"/>
      <c r="BK3758"/>
    </row>
    <row r="3759" spans="16:63" x14ac:dyDescent="0.3">
      <c r="P3759" s="55"/>
      <c r="AJ3759"/>
      <c r="AK3759"/>
      <c r="AL3759"/>
      <c r="AT3759"/>
      <c r="AU3759"/>
      <c r="AV3759"/>
      <c r="AW3759"/>
      <c r="AX3759"/>
      <c r="BD3759"/>
      <c r="BE3759"/>
      <c r="BJ3759"/>
      <c r="BK3759"/>
    </row>
    <row r="3760" spans="16:63" x14ac:dyDescent="0.3">
      <c r="P3760" s="55"/>
      <c r="AJ3760"/>
      <c r="AK3760"/>
      <c r="AL3760"/>
      <c r="AT3760"/>
      <c r="AU3760"/>
      <c r="AV3760"/>
      <c r="AW3760"/>
      <c r="AX3760"/>
      <c r="BD3760"/>
      <c r="BE3760"/>
      <c r="BJ3760"/>
      <c r="BK3760"/>
    </row>
    <row r="3761" spans="16:63" x14ac:dyDescent="0.3">
      <c r="P3761" s="55"/>
      <c r="AJ3761"/>
      <c r="AK3761"/>
      <c r="AL3761"/>
      <c r="AT3761"/>
      <c r="AU3761"/>
      <c r="AV3761"/>
      <c r="AW3761"/>
      <c r="AX3761"/>
      <c r="BD3761"/>
      <c r="BE3761"/>
      <c r="BJ3761"/>
      <c r="BK3761"/>
    </row>
    <row r="3762" spans="16:63" x14ac:dyDescent="0.3">
      <c r="P3762" s="55"/>
      <c r="AJ3762"/>
      <c r="AK3762"/>
      <c r="AL3762"/>
      <c r="AT3762"/>
      <c r="AU3762"/>
      <c r="AV3762"/>
      <c r="AW3762"/>
      <c r="AX3762"/>
      <c r="BD3762"/>
      <c r="BE3762"/>
      <c r="BJ3762"/>
      <c r="BK3762"/>
    </row>
    <row r="3763" spans="16:63" x14ac:dyDescent="0.3">
      <c r="P3763" s="55"/>
      <c r="AJ3763"/>
      <c r="AK3763"/>
      <c r="AL3763"/>
      <c r="AT3763"/>
      <c r="AU3763"/>
      <c r="AV3763"/>
      <c r="AW3763"/>
      <c r="AX3763"/>
      <c r="BD3763"/>
      <c r="BE3763"/>
      <c r="BJ3763"/>
      <c r="BK3763"/>
    </row>
    <row r="3764" spans="16:63" x14ac:dyDescent="0.3">
      <c r="P3764" s="55"/>
      <c r="AJ3764"/>
      <c r="AK3764"/>
      <c r="AL3764"/>
      <c r="AT3764"/>
      <c r="AU3764"/>
      <c r="AV3764"/>
      <c r="AW3764"/>
      <c r="AX3764"/>
      <c r="BD3764"/>
      <c r="BE3764"/>
      <c r="BJ3764"/>
      <c r="BK3764"/>
    </row>
    <row r="3765" spans="16:63" x14ac:dyDescent="0.3">
      <c r="P3765" s="55"/>
      <c r="AJ3765"/>
      <c r="AK3765"/>
      <c r="AL3765"/>
      <c r="AT3765"/>
      <c r="AU3765"/>
      <c r="AV3765"/>
      <c r="AW3765"/>
      <c r="AX3765"/>
      <c r="BD3765"/>
      <c r="BE3765"/>
      <c r="BJ3765"/>
      <c r="BK3765"/>
    </row>
    <row r="3766" spans="16:63" x14ac:dyDescent="0.3">
      <c r="P3766" s="55"/>
      <c r="AJ3766"/>
      <c r="AK3766"/>
      <c r="AL3766"/>
      <c r="AT3766"/>
      <c r="AU3766"/>
      <c r="AV3766"/>
      <c r="AW3766"/>
      <c r="AX3766"/>
      <c r="BD3766"/>
      <c r="BE3766"/>
      <c r="BJ3766"/>
      <c r="BK3766"/>
    </row>
    <row r="3767" spans="16:63" x14ac:dyDescent="0.3">
      <c r="P3767" s="55"/>
      <c r="AJ3767"/>
      <c r="AK3767"/>
      <c r="AL3767"/>
      <c r="AT3767"/>
      <c r="AU3767"/>
      <c r="AV3767"/>
      <c r="AW3767"/>
      <c r="AX3767"/>
      <c r="BD3767"/>
      <c r="BE3767"/>
      <c r="BJ3767"/>
      <c r="BK3767"/>
    </row>
    <row r="3768" spans="16:63" x14ac:dyDescent="0.3">
      <c r="P3768" s="55"/>
      <c r="AJ3768"/>
      <c r="AK3768"/>
      <c r="AL3768"/>
      <c r="AT3768"/>
      <c r="AU3768"/>
      <c r="AV3768"/>
      <c r="AW3768"/>
      <c r="AX3768"/>
      <c r="BD3768"/>
      <c r="BE3768"/>
      <c r="BJ3768"/>
      <c r="BK3768"/>
    </row>
    <row r="3769" spans="16:63" x14ac:dyDescent="0.3">
      <c r="P3769" s="55"/>
      <c r="AJ3769"/>
      <c r="AK3769"/>
      <c r="AL3769"/>
      <c r="AT3769"/>
      <c r="AU3769"/>
      <c r="AV3769"/>
      <c r="AW3769"/>
      <c r="AX3769"/>
      <c r="BD3769"/>
      <c r="BE3769"/>
      <c r="BJ3769"/>
      <c r="BK3769"/>
    </row>
    <row r="3770" spans="16:63" x14ac:dyDescent="0.3">
      <c r="P3770" s="55"/>
      <c r="AJ3770"/>
      <c r="AK3770"/>
      <c r="AL3770"/>
      <c r="AT3770"/>
      <c r="AU3770"/>
      <c r="AV3770"/>
      <c r="AW3770"/>
      <c r="AX3770"/>
      <c r="BD3770"/>
      <c r="BE3770"/>
      <c r="BJ3770"/>
      <c r="BK3770"/>
    </row>
    <row r="3771" spans="16:63" x14ac:dyDescent="0.3">
      <c r="P3771" s="55"/>
      <c r="AJ3771"/>
      <c r="AK3771"/>
      <c r="AL3771"/>
      <c r="AT3771"/>
      <c r="AU3771"/>
      <c r="AV3771"/>
      <c r="AW3771"/>
      <c r="AX3771"/>
      <c r="BD3771"/>
      <c r="BE3771"/>
      <c r="BJ3771"/>
      <c r="BK3771"/>
    </row>
    <row r="3772" spans="16:63" x14ac:dyDescent="0.3">
      <c r="P3772" s="55"/>
      <c r="AJ3772"/>
      <c r="AK3772"/>
      <c r="AL3772"/>
      <c r="AT3772"/>
      <c r="AU3772"/>
      <c r="AV3772"/>
      <c r="AW3772"/>
      <c r="AX3772"/>
      <c r="BD3772"/>
      <c r="BE3772"/>
      <c r="BJ3772"/>
      <c r="BK3772"/>
    </row>
    <row r="3773" spans="16:63" x14ac:dyDescent="0.3">
      <c r="P3773" s="55"/>
      <c r="AJ3773"/>
      <c r="AK3773"/>
      <c r="AL3773"/>
      <c r="AT3773"/>
      <c r="AU3773"/>
      <c r="AV3773"/>
      <c r="AW3773"/>
      <c r="AX3773"/>
      <c r="BD3773"/>
      <c r="BE3773"/>
      <c r="BJ3773"/>
      <c r="BK3773"/>
    </row>
    <row r="3774" spans="16:63" x14ac:dyDescent="0.3">
      <c r="P3774" s="55"/>
      <c r="AJ3774"/>
      <c r="AK3774"/>
      <c r="AL3774"/>
      <c r="AT3774"/>
      <c r="AU3774"/>
      <c r="AV3774"/>
      <c r="AW3774"/>
      <c r="AX3774"/>
      <c r="BD3774"/>
      <c r="BE3774"/>
      <c r="BJ3774"/>
      <c r="BK3774"/>
    </row>
    <row r="3775" spans="16:63" x14ac:dyDescent="0.3">
      <c r="P3775" s="55"/>
      <c r="AJ3775"/>
      <c r="AK3775"/>
      <c r="AL3775"/>
      <c r="AT3775"/>
      <c r="AU3775"/>
      <c r="AV3775"/>
      <c r="AW3775"/>
      <c r="AX3775"/>
      <c r="BD3775"/>
      <c r="BE3775"/>
      <c r="BJ3775"/>
      <c r="BK3775"/>
    </row>
    <row r="3776" spans="16:63" x14ac:dyDescent="0.3">
      <c r="P3776" s="55"/>
      <c r="AJ3776"/>
      <c r="AK3776"/>
      <c r="AL3776"/>
      <c r="AT3776"/>
      <c r="AU3776"/>
      <c r="AV3776"/>
      <c r="AW3776"/>
      <c r="AX3776"/>
      <c r="BD3776"/>
      <c r="BE3776"/>
      <c r="BJ3776"/>
      <c r="BK3776"/>
    </row>
    <row r="3777" spans="16:63" x14ac:dyDescent="0.3">
      <c r="P3777" s="55"/>
      <c r="AJ3777"/>
      <c r="AK3777"/>
      <c r="AL3777"/>
      <c r="AT3777"/>
      <c r="AU3777"/>
      <c r="AV3777"/>
      <c r="AW3777"/>
      <c r="AX3777"/>
      <c r="BD3777"/>
      <c r="BE3777"/>
      <c r="BJ3777"/>
      <c r="BK3777"/>
    </row>
    <row r="3778" spans="16:63" x14ac:dyDescent="0.3">
      <c r="P3778" s="55"/>
      <c r="AJ3778"/>
      <c r="AK3778"/>
      <c r="AL3778"/>
      <c r="AT3778"/>
      <c r="AU3778"/>
      <c r="AV3778"/>
      <c r="AW3778"/>
      <c r="AX3778"/>
      <c r="BD3778"/>
      <c r="BE3778"/>
      <c r="BJ3778"/>
      <c r="BK3778"/>
    </row>
    <row r="3779" spans="16:63" x14ac:dyDescent="0.3">
      <c r="P3779" s="55"/>
      <c r="AJ3779"/>
      <c r="AK3779"/>
      <c r="AL3779"/>
      <c r="AT3779"/>
      <c r="AU3779"/>
      <c r="AV3779"/>
      <c r="AW3779"/>
      <c r="AX3779"/>
      <c r="BD3779"/>
      <c r="BE3779"/>
      <c r="BJ3779"/>
      <c r="BK3779"/>
    </row>
    <row r="3780" spans="16:63" x14ac:dyDescent="0.3">
      <c r="P3780" s="55"/>
      <c r="AJ3780"/>
      <c r="AK3780"/>
      <c r="AL3780"/>
      <c r="AT3780"/>
      <c r="AU3780"/>
      <c r="AV3780"/>
      <c r="AW3780"/>
      <c r="AX3780"/>
      <c r="BD3780"/>
      <c r="BE3780"/>
      <c r="BJ3780"/>
      <c r="BK3780"/>
    </row>
    <row r="3781" spans="16:63" x14ac:dyDescent="0.3">
      <c r="P3781" s="55"/>
      <c r="AJ3781"/>
      <c r="AK3781"/>
      <c r="AL3781"/>
      <c r="AT3781"/>
      <c r="AU3781"/>
      <c r="AV3781"/>
      <c r="AW3781"/>
      <c r="AX3781"/>
      <c r="BD3781"/>
      <c r="BE3781"/>
      <c r="BJ3781"/>
      <c r="BK3781"/>
    </row>
    <row r="3782" spans="16:63" x14ac:dyDescent="0.3">
      <c r="P3782" s="55"/>
      <c r="AJ3782"/>
      <c r="AK3782"/>
      <c r="AL3782"/>
      <c r="AT3782"/>
      <c r="AU3782"/>
      <c r="AV3782"/>
      <c r="AW3782"/>
      <c r="AX3782"/>
      <c r="BD3782"/>
      <c r="BE3782"/>
      <c r="BJ3782"/>
      <c r="BK3782"/>
    </row>
    <row r="3783" spans="16:63" x14ac:dyDescent="0.3">
      <c r="P3783" s="55"/>
      <c r="AJ3783"/>
      <c r="AK3783"/>
      <c r="AL3783"/>
      <c r="AT3783"/>
      <c r="AU3783"/>
      <c r="AV3783"/>
      <c r="AW3783"/>
      <c r="AX3783"/>
      <c r="BD3783"/>
      <c r="BE3783"/>
      <c r="BJ3783"/>
      <c r="BK3783"/>
    </row>
    <row r="3784" spans="16:63" x14ac:dyDescent="0.3">
      <c r="P3784" s="55"/>
      <c r="AJ3784"/>
      <c r="AK3784"/>
      <c r="AL3784"/>
      <c r="AT3784"/>
      <c r="AU3784"/>
      <c r="AV3784"/>
      <c r="AW3784"/>
      <c r="AX3784"/>
      <c r="BD3784"/>
      <c r="BE3784"/>
      <c r="BJ3784"/>
      <c r="BK3784"/>
    </row>
    <row r="3785" spans="16:63" x14ac:dyDescent="0.3">
      <c r="P3785" s="55"/>
      <c r="AJ3785"/>
      <c r="AK3785"/>
      <c r="AL3785"/>
      <c r="AT3785"/>
      <c r="AU3785"/>
      <c r="AV3785"/>
      <c r="AW3785"/>
      <c r="AX3785"/>
      <c r="BD3785"/>
      <c r="BE3785"/>
      <c r="BJ3785"/>
      <c r="BK3785"/>
    </row>
    <row r="3786" spans="16:63" x14ac:dyDescent="0.3">
      <c r="P3786" s="55"/>
      <c r="AJ3786"/>
      <c r="AK3786"/>
      <c r="AL3786"/>
      <c r="AT3786"/>
      <c r="AU3786"/>
      <c r="AV3786"/>
      <c r="AW3786"/>
      <c r="AX3786"/>
      <c r="BD3786"/>
      <c r="BE3786"/>
      <c r="BJ3786"/>
      <c r="BK3786"/>
    </row>
    <row r="3787" spans="16:63" x14ac:dyDescent="0.3">
      <c r="P3787" s="55"/>
      <c r="AJ3787"/>
      <c r="AK3787"/>
      <c r="AL3787"/>
      <c r="AT3787"/>
      <c r="AU3787"/>
      <c r="AV3787"/>
      <c r="AW3787"/>
      <c r="AX3787"/>
      <c r="BD3787"/>
      <c r="BE3787"/>
      <c r="BJ3787"/>
      <c r="BK3787"/>
    </row>
    <row r="3788" spans="16:63" x14ac:dyDescent="0.3">
      <c r="P3788" s="55"/>
      <c r="AJ3788"/>
      <c r="AK3788"/>
      <c r="AL3788"/>
      <c r="AT3788"/>
      <c r="AU3788"/>
      <c r="AV3788"/>
      <c r="AW3788"/>
      <c r="AX3788"/>
      <c r="BD3788"/>
      <c r="BE3788"/>
      <c r="BJ3788"/>
      <c r="BK3788"/>
    </row>
    <row r="3789" spans="16:63" x14ac:dyDescent="0.3">
      <c r="P3789" s="55"/>
      <c r="AJ3789"/>
      <c r="AK3789"/>
      <c r="AL3789"/>
      <c r="AT3789"/>
      <c r="AU3789"/>
      <c r="AV3789"/>
      <c r="AW3789"/>
      <c r="AX3789"/>
      <c r="BD3789"/>
      <c r="BE3789"/>
      <c r="BJ3789"/>
      <c r="BK3789"/>
    </row>
    <row r="3790" spans="16:63" x14ac:dyDescent="0.3">
      <c r="P3790" s="55"/>
      <c r="AJ3790"/>
      <c r="AK3790"/>
      <c r="AL3790"/>
      <c r="AT3790"/>
      <c r="AU3790"/>
      <c r="AV3790"/>
      <c r="AW3790"/>
      <c r="AX3790"/>
      <c r="BD3790"/>
      <c r="BE3790"/>
      <c r="BJ3790"/>
      <c r="BK3790"/>
    </row>
    <row r="3791" spans="16:63" x14ac:dyDescent="0.3">
      <c r="P3791" s="55"/>
      <c r="AJ3791"/>
      <c r="AK3791"/>
      <c r="AL3791"/>
      <c r="AT3791"/>
      <c r="AU3791"/>
      <c r="AV3791"/>
      <c r="AW3791"/>
      <c r="AX3791"/>
      <c r="BD3791"/>
      <c r="BE3791"/>
      <c r="BJ3791"/>
      <c r="BK3791"/>
    </row>
    <row r="3792" spans="16:63" x14ac:dyDescent="0.3">
      <c r="P3792" s="55"/>
      <c r="AJ3792"/>
      <c r="AK3792"/>
      <c r="AL3792"/>
      <c r="AT3792"/>
      <c r="AU3792"/>
      <c r="AV3792"/>
      <c r="AW3792"/>
      <c r="AX3792"/>
      <c r="BD3792"/>
      <c r="BE3792"/>
      <c r="BJ3792"/>
      <c r="BK3792"/>
    </row>
    <row r="3793" spans="16:63" x14ac:dyDescent="0.3">
      <c r="P3793" s="55"/>
      <c r="AJ3793"/>
      <c r="AK3793"/>
      <c r="AL3793"/>
      <c r="AT3793"/>
      <c r="AU3793"/>
      <c r="AV3793"/>
      <c r="AW3793"/>
      <c r="AX3793"/>
      <c r="BD3793"/>
      <c r="BE3793"/>
      <c r="BJ3793"/>
      <c r="BK3793"/>
    </row>
    <row r="3794" spans="16:63" x14ac:dyDescent="0.3">
      <c r="P3794" s="55"/>
      <c r="AJ3794"/>
      <c r="AK3794"/>
      <c r="AL3794"/>
      <c r="AT3794"/>
      <c r="AU3794"/>
      <c r="AV3794"/>
      <c r="AW3794"/>
      <c r="AX3794"/>
      <c r="BD3794"/>
      <c r="BE3794"/>
      <c r="BJ3794"/>
      <c r="BK3794"/>
    </row>
    <row r="3795" spans="16:63" x14ac:dyDescent="0.3">
      <c r="P3795" s="55"/>
      <c r="AJ3795"/>
      <c r="AK3795"/>
      <c r="AL3795"/>
      <c r="AT3795"/>
      <c r="AU3795"/>
      <c r="AV3795"/>
      <c r="AW3795"/>
      <c r="AX3795"/>
      <c r="BD3795"/>
      <c r="BE3795"/>
      <c r="BJ3795"/>
      <c r="BK3795"/>
    </row>
    <row r="3796" spans="16:63" x14ac:dyDescent="0.3">
      <c r="P3796" s="55"/>
      <c r="AJ3796"/>
      <c r="AK3796"/>
      <c r="AL3796"/>
      <c r="AT3796"/>
      <c r="AU3796"/>
      <c r="AV3796"/>
      <c r="AW3796"/>
      <c r="AX3796"/>
      <c r="BD3796"/>
      <c r="BE3796"/>
      <c r="BJ3796"/>
      <c r="BK3796"/>
    </row>
    <row r="3797" spans="16:63" x14ac:dyDescent="0.3">
      <c r="P3797" s="55"/>
      <c r="AJ3797"/>
      <c r="AK3797"/>
      <c r="AL3797"/>
      <c r="AT3797"/>
      <c r="AU3797"/>
      <c r="AV3797"/>
      <c r="AW3797"/>
      <c r="AX3797"/>
      <c r="BD3797"/>
      <c r="BE3797"/>
      <c r="BJ3797"/>
      <c r="BK3797"/>
    </row>
    <row r="3798" spans="16:63" x14ac:dyDescent="0.3">
      <c r="P3798" s="55"/>
      <c r="AJ3798"/>
      <c r="AK3798"/>
      <c r="AL3798"/>
      <c r="AT3798"/>
      <c r="AU3798"/>
      <c r="AV3798"/>
      <c r="AW3798"/>
      <c r="AX3798"/>
      <c r="BD3798"/>
      <c r="BE3798"/>
      <c r="BJ3798"/>
      <c r="BK3798"/>
    </row>
    <row r="3799" spans="16:63" x14ac:dyDescent="0.3">
      <c r="P3799" s="55"/>
      <c r="AJ3799"/>
      <c r="AK3799"/>
      <c r="AL3799"/>
      <c r="AT3799"/>
      <c r="AU3799"/>
      <c r="AV3799"/>
      <c r="AW3799"/>
      <c r="AX3799"/>
      <c r="BD3799"/>
      <c r="BE3799"/>
      <c r="BJ3799"/>
      <c r="BK3799"/>
    </row>
    <row r="3800" spans="16:63" x14ac:dyDescent="0.3">
      <c r="P3800" s="55"/>
      <c r="AJ3800"/>
      <c r="AK3800"/>
      <c r="AL3800"/>
      <c r="AT3800"/>
      <c r="AU3800"/>
      <c r="AV3800"/>
      <c r="AW3800"/>
      <c r="AX3800"/>
      <c r="BD3800"/>
      <c r="BE3800"/>
      <c r="BJ3800"/>
      <c r="BK3800"/>
    </row>
    <row r="3801" spans="16:63" x14ac:dyDescent="0.3">
      <c r="P3801" s="55"/>
      <c r="AJ3801"/>
      <c r="AK3801"/>
      <c r="AL3801"/>
      <c r="AT3801"/>
      <c r="AU3801"/>
      <c r="AV3801"/>
      <c r="AW3801"/>
      <c r="AX3801"/>
      <c r="BD3801"/>
      <c r="BE3801"/>
      <c r="BJ3801"/>
      <c r="BK3801"/>
    </row>
    <row r="3802" spans="16:63" x14ac:dyDescent="0.3">
      <c r="P3802" s="55"/>
      <c r="AJ3802"/>
      <c r="AK3802"/>
      <c r="AL3802"/>
      <c r="AT3802"/>
      <c r="AU3802"/>
      <c r="AV3802"/>
      <c r="AW3802"/>
      <c r="AX3802"/>
      <c r="BD3802"/>
      <c r="BE3802"/>
      <c r="BJ3802"/>
      <c r="BK3802"/>
    </row>
    <row r="3803" spans="16:63" x14ac:dyDescent="0.3">
      <c r="P3803" s="55"/>
      <c r="AJ3803"/>
      <c r="AK3803"/>
      <c r="AL3803"/>
      <c r="AT3803"/>
      <c r="AU3803"/>
      <c r="AV3803"/>
      <c r="AW3803"/>
      <c r="AX3803"/>
      <c r="BD3803"/>
      <c r="BE3803"/>
      <c r="BJ3803"/>
      <c r="BK3803"/>
    </row>
    <row r="3804" spans="16:63" x14ac:dyDescent="0.3">
      <c r="P3804" s="55"/>
      <c r="AJ3804"/>
      <c r="AK3804"/>
      <c r="AL3804"/>
      <c r="AT3804"/>
      <c r="AU3804"/>
      <c r="AV3804"/>
      <c r="AW3804"/>
      <c r="AX3804"/>
      <c r="BD3804"/>
      <c r="BE3804"/>
      <c r="BJ3804"/>
      <c r="BK3804"/>
    </row>
    <row r="3805" spans="16:63" x14ac:dyDescent="0.3">
      <c r="P3805" s="55"/>
      <c r="AJ3805"/>
      <c r="AK3805"/>
      <c r="AL3805"/>
      <c r="AT3805"/>
      <c r="AU3805"/>
      <c r="AV3805"/>
      <c r="AW3805"/>
      <c r="AX3805"/>
      <c r="BD3805"/>
      <c r="BE3805"/>
      <c r="BJ3805"/>
      <c r="BK3805"/>
    </row>
    <row r="3806" spans="16:63" x14ac:dyDescent="0.3">
      <c r="P3806" s="55"/>
      <c r="AJ3806"/>
      <c r="AK3806"/>
      <c r="AL3806"/>
      <c r="AT3806"/>
      <c r="AU3806"/>
      <c r="AV3806"/>
      <c r="AW3806"/>
      <c r="AX3806"/>
      <c r="BD3806"/>
      <c r="BE3806"/>
      <c r="BJ3806"/>
      <c r="BK3806"/>
    </row>
    <row r="3807" spans="16:63" x14ac:dyDescent="0.3">
      <c r="P3807" s="55"/>
      <c r="AJ3807"/>
      <c r="AK3807"/>
      <c r="AL3807"/>
      <c r="AT3807"/>
      <c r="AU3807"/>
      <c r="AV3807"/>
      <c r="AW3807"/>
      <c r="AX3807"/>
      <c r="BD3807"/>
      <c r="BE3807"/>
      <c r="BJ3807"/>
      <c r="BK3807"/>
    </row>
    <row r="3808" spans="16:63" x14ac:dyDescent="0.3">
      <c r="P3808" s="55"/>
      <c r="AJ3808"/>
      <c r="AK3808"/>
      <c r="AL3808"/>
      <c r="AT3808"/>
      <c r="AU3808"/>
      <c r="AV3808"/>
      <c r="AW3808"/>
      <c r="AX3808"/>
      <c r="BD3808"/>
      <c r="BE3808"/>
      <c r="BJ3808"/>
      <c r="BK3808"/>
    </row>
    <row r="3809" spans="16:63" x14ac:dyDescent="0.3">
      <c r="P3809" s="55"/>
      <c r="AJ3809"/>
      <c r="AK3809"/>
      <c r="AL3809"/>
      <c r="AT3809"/>
      <c r="AU3809"/>
      <c r="AV3809"/>
      <c r="AW3809"/>
      <c r="AX3809"/>
      <c r="BD3809"/>
      <c r="BE3809"/>
      <c r="BJ3809"/>
      <c r="BK3809"/>
    </row>
    <row r="3810" spans="16:63" x14ac:dyDescent="0.3">
      <c r="P3810" s="55"/>
      <c r="AJ3810"/>
      <c r="AK3810"/>
      <c r="AL3810"/>
      <c r="AT3810"/>
      <c r="AU3810"/>
      <c r="AV3810"/>
      <c r="AW3810"/>
      <c r="AX3810"/>
      <c r="BD3810"/>
      <c r="BE3810"/>
      <c r="BJ3810"/>
      <c r="BK3810"/>
    </row>
    <row r="3811" spans="16:63" x14ac:dyDescent="0.3">
      <c r="P3811" s="55"/>
      <c r="AJ3811"/>
      <c r="AK3811"/>
      <c r="AL3811"/>
      <c r="AT3811"/>
      <c r="AU3811"/>
      <c r="AV3811"/>
      <c r="AW3811"/>
      <c r="AX3811"/>
      <c r="BD3811"/>
      <c r="BE3811"/>
      <c r="BJ3811"/>
      <c r="BK3811"/>
    </row>
    <row r="3812" spans="16:63" x14ac:dyDescent="0.3">
      <c r="P3812" s="55"/>
      <c r="AJ3812"/>
      <c r="AK3812"/>
      <c r="AL3812"/>
      <c r="AT3812"/>
      <c r="AU3812"/>
      <c r="AV3812"/>
      <c r="AW3812"/>
      <c r="AX3812"/>
      <c r="BD3812"/>
      <c r="BE3812"/>
      <c r="BJ3812"/>
      <c r="BK3812"/>
    </row>
    <row r="3813" spans="16:63" x14ac:dyDescent="0.3">
      <c r="P3813" s="55"/>
      <c r="AJ3813"/>
      <c r="AK3813"/>
      <c r="AL3813"/>
      <c r="AT3813"/>
      <c r="AU3813"/>
      <c r="AV3813"/>
      <c r="AW3813"/>
      <c r="AX3813"/>
      <c r="BD3813"/>
      <c r="BE3813"/>
      <c r="BJ3813"/>
      <c r="BK3813"/>
    </row>
    <row r="3814" spans="16:63" x14ac:dyDescent="0.3">
      <c r="P3814" s="55"/>
      <c r="AJ3814"/>
      <c r="AK3814"/>
      <c r="AL3814"/>
      <c r="AT3814"/>
      <c r="AU3814"/>
      <c r="AV3814"/>
      <c r="AW3814"/>
      <c r="AX3814"/>
      <c r="BD3814"/>
      <c r="BE3814"/>
      <c r="BJ3814"/>
      <c r="BK3814"/>
    </row>
    <row r="3815" spans="16:63" x14ac:dyDescent="0.3">
      <c r="P3815" s="55"/>
      <c r="AJ3815"/>
      <c r="AK3815"/>
      <c r="AL3815"/>
      <c r="AT3815"/>
      <c r="AU3815"/>
      <c r="AV3815"/>
      <c r="AW3815"/>
      <c r="AX3815"/>
      <c r="BD3815"/>
      <c r="BE3815"/>
      <c r="BJ3815"/>
      <c r="BK3815"/>
    </row>
    <row r="3816" spans="16:63" x14ac:dyDescent="0.3">
      <c r="P3816" s="55"/>
      <c r="AJ3816"/>
      <c r="AK3816"/>
      <c r="AL3816"/>
      <c r="AT3816"/>
      <c r="AU3816"/>
      <c r="AV3816"/>
      <c r="AW3816"/>
      <c r="AX3816"/>
      <c r="BD3816"/>
      <c r="BE3816"/>
      <c r="BJ3816"/>
      <c r="BK3816"/>
    </row>
    <row r="3817" spans="16:63" x14ac:dyDescent="0.3">
      <c r="P3817" s="55"/>
      <c r="AJ3817"/>
      <c r="AK3817"/>
      <c r="AL3817"/>
      <c r="AT3817"/>
      <c r="AU3817"/>
      <c r="AV3817"/>
      <c r="AW3817"/>
      <c r="AX3817"/>
      <c r="BD3817"/>
      <c r="BE3817"/>
      <c r="BJ3817"/>
      <c r="BK3817"/>
    </row>
    <row r="3818" spans="16:63" x14ac:dyDescent="0.3">
      <c r="P3818" s="55"/>
      <c r="AJ3818"/>
      <c r="AK3818"/>
      <c r="AL3818"/>
      <c r="AT3818"/>
      <c r="AU3818"/>
      <c r="AV3818"/>
      <c r="AW3818"/>
      <c r="AX3818"/>
      <c r="BD3818"/>
      <c r="BE3818"/>
      <c r="BJ3818"/>
      <c r="BK3818"/>
    </row>
    <row r="3819" spans="16:63" x14ac:dyDescent="0.3">
      <c r="P3819" s="55"/>
      <c r="AJ3819"/>
      <c r="AK3819"/>
      <c r="AL3819"/>
      <c r="AT3819"/>
      <c r="AU3819"/>
      <c r="AV3819"/>
      <c r="AW3819"/>
      <c r="AX3819"/>
      <c r="BD3819"/>
      <c r="BE3819"/>
      <c r="BJ3819"/>
      <c r="BK3819"/>
    </row>
    <row r="3820" spans="16:63" x14ac:dyDescent="0.3">
      <c r="P3820" s="55"/>
      <c r="AJ3820"/>
      <c r="AK3820"/>
      <c r="AL3820"/>
      <c r="AT3820"/>
      <c r="AU3820"/>
      <c r="AV3820"/>
      <c r="AW3820"/>
      <c r="AX3820"/>
      <c r="BD3820"/>
      <c r="BE3820"/>
      <c r="BJ3820"/>
      <c r="BK3820"/>
    </row>
    <row r="3821" spans="16:63" x14ac:dyDescent="0.3">
      <c r="P3821" s="55"/>
      <c r="AJ3821"/>
      <c r="AK3821"/>
      <c r="AL3821"/>
      <c r="AT3821"/>
      <c r="AU3821"/>
      <c r="AV3821"/>
      <c r="AW3821"/>
      <c r="AX3821"/>
      <c r="BD3821"/>
      <c r="BE3821"/>
      <c r="BJ3821"/>
      <c r="BK3821"/>
    </row>
    <row r="3822" spans="16:63" x14ac:dyDescent="0.3">
      <c r="P3822" s="55"/>
      <c r="AJ3822"/>
      <c r="AK3822"/>
      <c r="AL3822"/>
      <c r="AT3822"/>
      <c r="AU3822"/>
      <c r="AV3822"/>
      <c r="AW3822"/>
      <c r="AX3822"/>
      <c r="BD3822"/>
      <c r="BE3822"/>
      <c r="BJ3822"/>
      <c r="BK3822"/>
    </row>
    <row r="3823" spans="16:63" x14ac:dyDescent="0.3">
      <c r="P3823" s="55"/>
      <c r="AJ3823"/>
      <c r="AK3823"/>
      <c r="AL3823"/>
      <c r="AT3823"/>
      <c r="AU3823"/>
      <c r="AV3823"/>
      <c r="AW3823"/>
      <c r="AX3823"/>
      <c r="BD3823"/>
      <c r="BE3823"/>
      <c r="BJ3823"/>
      <c r="BK3823"/>
    </row>
    <row r="3824" spans="16:63" x14ac:dyDescent="0.3">
      <c r="P3824" s="55"/>
      <c r="AJ3824"/>
      <c r="AK3824"/>
      <c r="AL3824"/>
      <c r="AT3824"/>
      <c r="AU3824"/>
      <c r="AV3824"/>
      <c r="AW3824"/>
      <c r="AX3824"/>
      <c r="BD3824"/>
      <c r="BE3824"/>
      <c r="BJ3824"/>
      <c r="BK3824"/>
    </row>
    <row r="3825" spans="16:63" x14ac:dyDescent="0.3">
      <c r="P3825" s="55"/>
      <c r="AJ3825"/>
      <c r="AK3825"/>
      <c r="AL3825"/>
      <c r="AT3825"/>
      <c r="AU3825"/>
      <c r="AV3825"/>
      <c r="AW3825"/>
      <c r="AX3825"/>
      <c r="BD3825"/>
      <c r="BE3825"/>
      <c r="BJ3825"/>
      <c r="BK3825"/>
    </row>
    <row r="3826" spans="16:63" x14ac:dyDescent="0.3">
      <c r="P3826" s="55"/>
      <c r="AJ3826"/>
      <c r="AK3826"/>
      <c r="AL3826"/>
      <c r="AT3826"/>
      <c r="AU3826"/>
      <c r="AV3826"/>
      <c r="AW3826"/>
      <c r="AX3826"/>
      <c r="BD3826"/>
      <c r="BE3826"/>
      <c r="BJ3826"/>
      <c r="BK3826"/>
    </row>
    <row r="3827" spans="16:63" x14ac:dyDescent="0.3">
      <c r="P3827" s="55"/>
      <c r="AJ3827"/>
      <c r="AK3827"/>
      <c r="AL3827"/>
      <c r="AT3827"/>
      <c r="AU3827"/>
      <c r="AV3827"/>
      <c r="AW3827"/>
      <c r="AX3827"/>
      <c r="BD3827"/>
      <c r="BE3827"/>
      <c r="BJ3827"/>
      <c r="BK3827"/>
    </row>
    <row r="3828" spans="16:63" x14ac:dyDescent="0.3">
      <c r="P3828" s="55"/>
      <c r="AJ3828"/>
      <c r="AK3828"/>
      <c r="AL3828"/>
      <c r="AT3828"/>
      <c r="AU3828"/>
      <c r="AV3828"/>
      <c r="AW3828"/>
      <c r="AX3828"/>
      <c r="BD3828"/>
      <c r="BE3828"/>
      <c r="BJ3828"/>
      <c r="BK3828"/>
    </row>
    <row r="3829" spans="16:63" x14ac:dyDescent="0.3">
      <c r="P3829" s="55"/>
      <c r="AJ3829"/>
      <c r="AK3829"/>
      <c r="AL3829"/>
      <c r="AT3829"/>
      <c r="AU3829"/>
      <c r="AV3829"/>
      <c r="AW3829"/>
      <c r="AX3829"/>
      <c r="BD3829"/>
      <c r="BE3829"/>
      <c r="BJ3829"/>
      <c r="BK3829"/>
    </row>
    <row r="3830" spans="16:63" x14ac:dyDescent="0.3">
      <c r="P3830" s="55"/>
      <c r="AJ3830"/>
      <c r="AK3830"/>
      <c r="AL3830"/>
      <c r="AT3830"/>
      <c r="AU3830"/>
      <c r="AV3830"/>
      <c r="AW3830"/>
      <c r="AX3830"/>
      <c r="BD3830"/>
      <c r="BE3830"/>
      <c r="BJ3830"/>
      <c r="BK3830"/>
    </row>
    <row r="3831" spans="16:63" x14ac:dyDescent="0.3">
      <c r="P3831" s="55"/>
      <c r="AJ3831"/>
      <c r="AK3831"/>
      <c r="AL3831"/>
      <c r="AT3831"/>
      <c r="AU3831"/>
      <c r="AV3831"/>
      <c r="AW3831"/>
      <c r="AX3831"/>
      <c r="BD3831"/>
      <c r="BE3831"/>
      <c r="BJ3831"/>
      <c r="BK3831"/>
    </row>
    <row r="3832" spans="16:63" x14ac:dyDescent="0.3">
      <c r="P3832" s="55"/>
      <c r="AJ3832"/>
      <c r="AK3832"/>
      <c r="AL3832"/>
      <c r="AT3832"/>
      <c r="AU3832"/>
      <c r="AV3832"/>
      <c r="AW3832"/>
      <c r="AX3832"/>
      <c r="BD3832"/>
      <c r="BE3832"/>
      <c r="BJ3832"/>
      <c r="BK3832"/>
    </row>
    <row r="3833" spans="16:63" x14ac:dyDescent="0.3">
      <c r="P3833" s="55"/>
      <c r="AJ3833"/>
      <c r="AK3833"/>
      <c r="AL3833"/>
      <c r="AT3833"/>
      <c r="AU3833"/>
      <c r="AV3833"/>
      <c r="AW3833"/>
      <c r="AX3833"/>
      <c r="BD3833"/>
      <c r="BE3833"/>
      <c r="BJ3833"/>
      <c r="BK3833"/>
    </row>
    <row r="3834" spans="16:63" x14ac:dyDescent="0.3">
      <c r="P3834" s="55"/>
      <c r="AJ3834"/>
      <c r="AK3834"/>
      <c r="AL3834"/>
      <c r="AT3834"/>
      <c r="AU3834"/>
      <c r="AV3834"/>
      <c r="AW3834"/>
      <c r="AX3834"/>
      <c r="BD3834"/>
      <c r="BE3834"/>
      <c r="BJ3834"/>
      <c r="BK3834"/>
    </row>
    <row r="3835" spans="16:63" x14ac:dyDescent="0.3">
      <c r="P3835" s="55"/>
      <c r="AJ3835"/>
      <c r="AK3835"/>
      <c r="AL3835"/>
      <c r="AT3835"/>
      <c r="AU3835"/>
      <c r="AV3835"/>
      <c r="AW3835"/>
      <c r="AX3835"/>
      <c r="BD3835"/>
      <c r="BE3835"/>
      <c r="BJ3835"/>
      <c r="BK3835"/>
    </row>
    <row r="3836" spans="16:63" x14ac:dyDescent="0.3">
      <c r="P3836" s="55"/>
      <c r="AJ3836"/>
      <c r="AK3836"/>
      <c r="AL3836"/>
      <c r="AT3836"/>
      <c r="AU3836"/>
      <c r="AV3836"/>
      <c r="AW3836"/>
      <c r="AX3836"/>
      <c r="BD3836"/>
      <c r="BE3836"/>
      <c r="BJ3836"/>
      <c r="BK3836"/>
    </row>
    <row r="3837" spans="16:63" x14ac:dyDescent="0.3">
      <c r="P3837" s="55"/>
      <c r="AJ3837"/>
      <c r="AK3837"/>
      <c r="AL3837"/>
      <c r="AT3837"/>
      <c r="AU3837"/>
      <c r="AV3837"/>
      <c r="AW3837"/>
      <c r="AX3837"/>
      <c r="BD3837"/>
      <c r="BE3837"/>
      <c r="BJ3837"/>
      <c r="BK3837"/>
    </row>
    <row r="3838" spans="16:63" x14ac:dyDescent="0.3">
      <c r="P3838" s="55"/>
      <c r="AJ3838"/>
      <c r="AK3838"/>
      <c r="AL3838"/>
      <c r="AT3838"/>
      <c r="AU3838"/>
      <c r="AV3838"/>
      <c r="AW3838"/>
      <c r="AX3838"/>
      <c r="BD3838"/>
      <c r="BE3838"/>
      <c r="BJ3838"/>
      <c r="BK3838"/>
    </row>
    <row r="3839" spans="16:63" x14ac:dyDescent="0.3">
      <c r="P3839" s="55"/>
      <c r="AJ3839"/>
      <c r="AK3839"/>
      <c r="AL3839"/>
      <c r="AT3839"/>
      <c r="AU3839"/>
      <c r="AV3839"/>
      <c r="AW3839"/>
      <c r="AX3839"/>
      <c r="BD3839"/>
      <c r="BE3839"/>
      <c r="BJ3839"/>
      <c r="BK3839"/>
    </row>
    <row r="3840" spans="16:63" x14ac:dyDescent="0.3">
      <c r="P3840" s="55"/>
      <c r="AJ3840"/>
      <c r="AK3840"/>
      <c r="AL3840"/>
      <c r="AT3840"/>
      <c r="AU3840"/>
      <c r="AV3840"/>
      <c r="AW3840"/>
      <c r="AX3840"/>
      <c r="BD3840"/>
      <c r="BE3840"/>
      <c r="BJ3840"/>
      <c r="BK3840"/>
    </row>
    <row r="3841" spans="16:63" x14ac:dyDescent="0.3">
      <c r="P3841" s="55"/>
      <c r="AJ3841"/>
      <c r="AK3841"/>
      <c r="AL3841"/>
      <c r="AT3841"/>
      <c r="AU3841"/>
      <c r="AV3841"/>
      <c r="AW3841"/>
      <c r="AX3841"/>
      <c r="BD3841"/>
      <c r="BE3841"/>
      <c r="BJ3841"/>
      <c r="BK3841"/>
    </row>
    <row r="3842" spans="16:63" x14ac:dyDescent="0.3">
      <c r="P3842" s="55"/>
      <c r="AJ3842"/>
      <c r="AK3842"/>
      <c r="AL3842"/>
      <c r="AT3842"/>
      <c r="AU3842"/>
      <c r="AV3842"/>
      <c r="AW3842"/>
      <c r="AX3842"/>
      <c r="BD3842"/>
      <c r="BE3842"/>
      <c r="BJ3842"/>
      <c r="BK3842"/>
    </row>
    <row r="3843" spans="16:63" x14ac:dyDescent="0.3">
      <c r="P3843" s="55"/>
      <c r="AJ3843"/>
      <c r="AK3843"/>
      <c r="AL3843"/>
      <c r="AT3843"/>
      <c r="AU3843"/>
      <c r="AV3843"/>
      <c r="AW3843"/>
      <c r="AX3843"/>
      <c r="BD3843"/>
      <c r="BE3843"/>
      <c r="BJ3843"/>
      <c r="BK3843"/>
    </row>
    <row r="3844" spans="16:63" x14ac:dyDescent="0.3">
      <c r="P3844" s="55"/>
      <c r="AJ3844"/>
      <c r="AK3844"/>
      <c r="AL3844"/>
      <c r="AT3844"/>
      <c r="AU3844"/>
      <c r="AV3844"/>
      <c r="AW3844"/>
      <c r="AX3844"/>
      <c r="BD3844"/>
      <c r="BE3844"/>
      <c r="BJ3844"/>
      <c r="BK3844"/>
    </row>
    <row r="3845" spans="16:63" x14ac:dyDescent="0.3">
      <c r="P3845" s="55"/>
      <c r="AJ3845"/>
      <c r="AK3845"/>
      <c r="AL3845"/>
      <c r="AT3845"/>
      <c r="AU3845"/>
      <c r="AV3845"/>
      <c r="AW3845"/>
      <c r="AX3845"/>
      <c r="BD3845"/>
      <c r="BE3845"/>
      <c r="BJ3845"/>
      <c r="BK3845"/>
    </row>
    <row r="3846" spans="16:63" x14ac:dyDescent="0.3">
      <c r="P3846" s="55"/>
      <c r="AJ3846"/>
      <c r="AK3846"/>
      <c r="AL3846"/>
      <c r="AT3846"/>
      <c r="AU3846"/>
      <c r="AV3846"/>
      <c r="AW3846"/>
      <c r="AX3846"/>
      <c r="BD3846"/>
      <c r="BE3846"/>
      <c r="BJ3846"/>
      <c r="BK3846"/>
    </row>
    <row r="3847" spans="16:63" x14ac:dyDescent="0.3">
      <c r="P3847" s="55"/>
      <c r="AJ3847"/>
      <c r="AK3847"/>
      <c r="AL3847"/>
      <c r="AT3847"/>
      <c r="AU3847"/>
      <c r="AV3847"/>
      <c r="AW3847"/>
      <c r="AX3847"/>
      <c r="BD3847"/>
      <c r="BE3847"/>
      <c r="BJ3847"/>
      <c r="BK3847"/>
    </row>
    <row r="3848" spans="16:63" x14ac:dyDescent="0.3">
      <c r="P3848" s="55"/>
      <c r="AJ3848"/>
      <c r="AK3848"/>
      <c r="AL3848"/>
      <c r="AT3848"/>
      <c r="AU3848"/>
      <c r="AV3848"/>
      <c r="AW3848"/>
      <c r="AX3848"/>
      <c r="BD3848"/>
      <c r="BE3848"/>
      <c r="BJ3848"/>
      <c r="BK3848"/>
    </row>
    <row r="3849" spans="16:63" x14ac:dyDescent="0.3">
      <c r="P3849" s="55"/>
      <c r="AJ3849"/>
      <c r="AK3849"/>
      <c r="AL3849"/>
      <c r="AT3849"/>
      <c r="AU3849"/>
      <c r="AV3849"/>
      <c r="AW3849"/>
      <c r="AX3849"/>
      <c r="BD3849"/>
      <c r="BE3849"/>
      <c r="BJ3849"/>
      <c r="BK3849"/>
    </row>
    <row r="3850" spans="16:63" x14ac:dyDescent="0.3">
      <c r="P3850" s="55"/>
      <c r="AJ3850"/>
      <c r="AK3850"/>
      <c r="AL3850"/>
      <c r="AT3850"/>
      <c r="AU3850"/>
      <c r="AV3850"/>
      <c r="AW3850"/>
      <c r="AX3850"/>
      <c r="BD3850"/>
      <c r="BE3850"/>
      <c r="BJ3850"/>
      <c r="BK3850"/>
    </row>
    <row r="3851" spans="16:63" x14ac:dyDescent="0.3">
      <c r="P3851" s="55"/>
      <c r="AJ3851"/>
      <c r="AK3851"/>
      <c r="AL3851"/>
      <c r="AT3851"/>
      <c r="AU3851"/>
      <c r="AV3851"/>
      <c r="AW3851"/>
      <c r="AX3851"/>
      <c r="BD3851"/>
      <c r="BE3851"/>
      <c r="BJ3851"/>
      <c r="BK3851"/>
    </row>
    <row r="3852" spans="16:63" x14ac:dyDescent="0.3">
      <c r="P3852" s="55"/>
      <c r="AJ3852"/>
      <c r="AK3852"/>
      <c r="AL3852"/>
      <c r="AT3852"/>
      <c r="AU3852"/>
      <c r="AV3852"/>
      <c r="AW3852"/>
      <c r="AX3852"/>
      <c r="BD3852"/>
      <c r="BE3852"/>
      <c r="BJ3852"/>
      <c r="BK3852"/>
    </row>
    <row r="3853" spans="16:63" x14ac:dyDescent="0.3">
      <c r="P3853" s="55"/>
      <c r="AJ3853"/>
      <c r="AK3853"/>
      <c r="AL3853"/>
      <c r="AT3853"/>
      <c r="AU3853"/>
      <c r="AV3853"/>
      <c r="AW3853"/>
      <c r="AX3853"/>
      <c r="BD3853"/>
      <c r="BE3853"/>
      <c r="BJ3853"/>
      <c r="BK3853"/>
    </row>
    <row r="3854" spans="16:63" x14ac:dyDescent="0.3">
      <c r="P3854" s="55"/>
      <c r="AJ3854"/>
      <c r="AK3854"/>
      <c r="AL3854"/>
      <c r="AT3854"/>
      <c r="AU3854"/>
      <c r="AV3854"/>
      <c r="AW3854"/>
      <c r="AX3854"/>
      <c r="BD3854"/>
      <c r="BE3854"/>
      <c r="BJ3854"/>
      <c r="BK3854"/>
    </row>
    <row r="3855" spans="16:63" x14ac:dyDescent="0.3">
      <c r="P3855" s="55"/>
      <c r="AJ3855"/>
      <c r="AK3855"/>
      <c r="AL3855"/>
      <c r="AT3855"/>
      <c r="AU3855"/>
      <c r="AV3855"/>
      <c r="AW3855"/>
      <c r="AX3855"/>
      <c r="BD3855"/>
      <c r="BE3855"/>
      <c r="BJ3855"/>
      <c r="BK3855"/>
    </row>
    <row r="3856" spans="16:63" x14ac:dyDescent="0.3">
      <c r="P3856" s="55"/>
      <c r="AJ3856"/>
      <c r="AK3856"/>
      <c r="AL3856"/>
      <c r="AT3856"/>
      <c r="AU3856"/>
      <c r="AV3856"/>
      <c r="AW3856"/>
      <c r="AX3856"/>
      <c r="BD3856"/>
      <c r="BE3856"/>
      <c r="BJ3856"/>
      <c r="BK3856"/>
    </row>
    <row r="3857" spans="16:63" x14ac:dyDescent="0.3">
      <c r="P3857" s="55"/>
      <c r="AJ3857"/>
      <c r="AK3857"/>
      <c r="AL3857"/>
      <c r="AT3857"/>
      <c r="AU3857"/>
      <c r="AV3857"/>
      <c r="AW3857"/>
      <c r="AX3857"/>
      <c r="BD3857"/>
      <c r="BE3857"/>
      <c r="BJ3857"/>
      <c r="BK3857"/>
    </row>
    <row r="3858" spans="16:63" x14ac:dyDescent="0.3">
      <c r="P3858" s="55"/>
      <c r="AJ3858"/>
      <c r="AK3858"/>
      <c r="AL3858"/>
      <c r="AT3858"/>
      <c r="AU3858"/>
      <c r="AV3858"/>
      <c r="AW3858"/>
      <c r="AX3858"/>
      <c r="BD3858"/>
      <c r="BE3858"/>
      <c r="BJ3858"/>
      <c r="BK3858"/>
    </row>
    <row r="3859" spans="16:63" x14ac:dyDescent="0.3">
      <c r="P3859" s="55"/>
      <c r="AJ3859"/>
      <c r="AK3859"/>
      <c r="AL3859"/>
      <c r="AT3859"/>
      <c r="AU3859"/>
      <c r="AV3859"/>
      <c r="AW3859"/>
      <c r="AX3859"/>
      <c r="BD3859"/>
      <c r="BE3859"/>
      <c r="BJ3859"/>
      <c r="BK3859"/>
    </row>
    <row r="3860" spans="16:63" x14ac:dyDescent="0.3">
      <c r="P3860" s="55"/>
      <c r="AJ3860"/>
      <c r="AK3860"/>
      <c r="AL3860"/>
      <c r="AT3860"/>
      <c r="AU3860"/>
      <c r="AV3860"/>
      <c r="AW3860"/>
      <c r="AX3860"/>
      <c r="BD3860"/>
      <c r="BE3860"/>
      <c r="BJ3860"/>
      <c r="BK3860"/>
    </row>
    <row r="3861" spans="16:63" x14ac:dyDescent="0.3">
      <c r="P3861" s="55"/>
      <c r="AJ3861"/>
      <c r="AK3861"/>
      <c r="AL3861"/>
      <c r="AT3861"/>
      <c r="AU3861"/>
      <c r="AV3861"/>
      <c r="AW3861"/>
      <c r="AX3861"/>
      <c r="BD3861"/>
      <c r="BE3861"/>
      <c r="BJ3861"/>
      <c r="BK3861"/>
    </row>
    <row r="3862" spans="16:63" x14ac:dyDescent="0.3">
      <c r="P3862" s="55"/>
      <c r="AJ3862"/>
      <c r="AK3862"/>
      <c r="AL3862"/>
      <c r="AT3862"/>
      <c r="AU3862"/>
      <c r="AV3862"/>
      <c r="AW3862"/>
      <c r="AX3862"/>
      <c r="BD3862"/>
      <c r="BE3862"/>
      <c r="BJ3862"/>
      <c r="BK3862"/>
    </row>
    <row r="3863" spans="16:63" x14ac:dyDescent="0.3">
      <c r="P3863" s="55"/>
      <c r="AJ3863"/>
      <c r="AK3863"/>
      <c r="AL3863"/>
      <c r="AT3863"/>
      <c r="AU3863"/>
      <c r="AV3863"/>
      <c r="AW3863"/>
      <c r="AX3863"/>
      <c r="BD3863"/>
      <c r="BE3863"/>
      <c r="BJ3863"/>
      <c r="BK3863"/>
    </row>
    <row r="3864" spans="16:63" x14ac:dyDescent="0.3">
      <c r="P3864" s="55"/>
      <c r="AJ3864"/>
      <c r="AK3864"/>
      <c r="AL3864"/>
      <c r="AT3864"/>
      <c r="AU3864"/>
      <c r="AV3864"/>
      <c r="AW3864"/>
      <c r="AX3864"/>
      <c r="BD3864"/>
      <c r="BE3864"/>
      <c r="BJ3864"/>
      <c r="BK3864"/>
    </row>
    <row r="3865" spans="16:63" x14ac:dyDescent="0.3">
      <c r="P3865" s="55"/>
      <c r="AJ3865"/>
      <c r="AK3865"/>
      <c r="AL3865"/>
      <c r="AT3865"/>
      <c r="AU3865"/>
      <c r="AV3865"/>
      <c r="AW3865"/>
      <c r="AX3865"/>
      <c r="BD3865"/>
      <c r="BE3865"/>
      <c r="BJ3865"/>
      <c r="BK3865"/>
    </row>
    <row r="3866" spans="16:63" x14ac:dyDescent="0.3">
      <c r="P3866" s="55"/>
      <c r="AJ3866"/>
      <c r="AK3866"/>
      <c r="AL3866"/>
      <c r="AT3866"/>
      <c r="AU3866"/>
      <c r="AV3866"/>
      <c r="AW3866"/>
      <c r="AX3866"/>
      <c r="BD3866"/>
      <c r="BE3866"/>
      <c r="BJ3866"/>
      <c r="BK3866"/>
    </row>
    <row r="3867" spans="16:63" x14ac:dyDescent="0.3">
      <c r="P3867" s="55"/>
      <c r="AJ3867"/>
      <c r="AK3867"/>
      <c r="AL3867"/>
      <c r="AT3867"/>
      <c r="AU3867"/>
      <c r="AV3867"/>
      <c r="AW3867"/>
      <c r="AX3867"/>
      <c r="BD3867"/>
      <c r="BE3867"/>
      <c r="BJ3867"/>
      <c r="BK3867"/>
    </row>
    <row r="3868" spans="16:63" x14ac:dyDescent="0.3">
      <c r="P3868" s="55"/>
      <c r="AJ3868"/>
      <c r="AK3868"/>
      <c r="AL3868"/>
      <c r="AT3868"/>
      <c r="AU3868"/>
      <c r="AV3868"/>
      <c r="AW3868"/>
      <c r="AX3868"/>
      <c r="BD3868"/>
      <c r="BE3868"/>
      <c r="BJ3868"/>
      <c r="BK3868"/>
    </row>
    <row r="3869" spans="16:63" x14ac:dyDescent="0.3">
      <c r="P3869" s="55"/>
      <c r="AJ3869"/>
      <c r="AK3869"/>
      <c r="AL3869"/>
      <c r="AT3869"/>
      <c r="AU3869"/>
      <c r="AV3869"/>
      <c r="AW3869"/>
      <c r="AX3869"/>
      <c r="BD3869"/>
      <c r="BE3869"/>
      <c r="BJ3869"/>
      <c r="BK3869"/>
    </row>
    <row r="3870" spans="16:63" x14ac:dyDescent="0.3">
      <c r="P3870" s="55"/>
      <c r="AJ3870"/>
      <c r="AK3870"/>
      <c r="AL3870"/>
      <c r="AT3870"/>
      <c r="AU3870"/>
      <c r="AV3870"/>
      <c r="AW3870"/>
      <c r="AX3870"/>
      <c r="BD3870"/>
      <c r="BE3870"/>
      <c r="BJ3870"/>
      <c r="BK3870"/>
    </row>
    <row r="3871" spans="16:63" x14ac:dyDescent="0.3">
      <c r="P3871" s="55"/>
      <c r="AJ3871"/>
      <c r="AK3871"/>
      <c r="AL3871"/>
      <c r="AT3871"/>
      <c r="AU3871"/>
      <c r="AV3871"/>
      <c r="AW3871"/>
      <c r="AX3871"/>
      <c r="BD3871"/>
      <c r="BE3871"/>
      <c r="BJ3871"/>
      <c r="BK3871"/>
    </row>
    <row r="3872" spans="16:63" x14ac:dyDescent="0.3">
      <c r="P3872" s="55"/>
      <c r="AJ3872"/>
      <c r="AK3872"/>
      <c r="AL3872"/>
      <c r="AT3872"/>
      <c r="AU3872"/>
      <c r="AV3872"/>
      <c r="AW3872"/>
      <c r="AX3872"/>
      <c r="BD3872"/>
      <c r="BE3872"/>
      <c r="BJ3872"/>
      <c r="BK3872"/>
    </row>
    <row r="3873" spans="16:63" x14ac:dyDescent="0.3">
      <c r="P3873" s="55"/>
      <c r="AJ3873"/>
      <c r="AK3873"/>
      <c r="AL3873"/>
      <c r="AT3873"/>
      <c r="AU3873"/>
      <c r="AV3873"/>
      <c r="AW3873"/>
      <c r="AX3873"/>
      <c r="BD3873"/>
      <c r="BE3873"/>
      <c r="BJ3873"/>
      <c r="BK3873"/>
    </row>
    <row r="3874" spans="16:63" x14ac:dyDescent="0.3">
      <c r="P3874" s="55"/>
      <c r="AJ3874"/>
      <c r="AK3874"/>
      <c r="AL3874"/>
      <c r="AT3874"/>
      <c r="AU3874"/>
      <c r="AV3874"/>
      <c r="AW3874"/>
      <c r="AX3874"/>
      <c r="BD3874"/>
      <c r="BE3874"/>
      <c r="BJ3874"/>
      <c r="BK3874"/>
    </row>
    <row r="3875" spans="16:63" x14ac:dyDescent="0.3">
      <c r="P3875" s="55"/>
      <c r="AJ3875"/>
      <c r="AK3875"/>
      <c r="AL3875"/>
      <c r="AT3875"/>
      <c r="AU3875"/>
      <c r="AV3875"/>
      <c r="AW3875"/>
      <c r="AX3875"/>
      <c r="BD3875"/>
      <c r="BE3875"/>
      <c r="BJ3875"/>
      <c r="BK3875"/>
    </row>
    <row r="3876" spans="16:63" x14ac:dyDescent="0.3">
      <c r="P3876" s="55"/>
      <c r="AJ3876"/>
      <c r="AK3876"/>
      <c r="AL3876"/>
      <c r="AT3876"/>
      <c r="AU3876"/>
      <c r="AV3876"/>
      <c r="AW3876"/>
      <c r="AX3876"/>
      <c r="BD3876"/>
      <c r="BE3876"/>
      <c r="BJ3876"/>
      <c r="BK3876"/>
    </row>
    <row r="3877" spans="16:63" x14ac:dyDescent="0.3">
      <c r="P3877" s="55"/>
      <c r="AJ3877"/>
      <c r="AK3877"/>
      <c r="AL3877"/>
      <c r="AT3877"/>
      <c r="AU3877"/>
      <c r="AV3877"/>
      <c r="AW3877"/>
      <c r="AX3877"/>
      <c r="BD3877"/>
      <c r="BE3877"/>
      <c r="BJ3877"/>
      <c r="BK3877"/>
    </row>
    <row r="3878" spans="16:63" x14ac:dyDescent="0.3">
      <c r="P3878" s="55"/>
      <c r="AJ3878"/>
      <c r="AK3878"/>
      <c r="AL3878"/>
      <c r="AT3878"/>
      <c r="AU3878"/>
      <c r="AV3878"/>
      <c r="AW3878"/>
      <c r="AX3878"/>
      <c r="BD3878"/>
      <c r="BE3878"/>
      <c r="BJ3878"/>
      <c r="BK3878"/>
    </row>
    <row r="3879" spans="16:63" x14ac:dyDescent="0.3">
      <c r="P3879" s="55"/>
      <c r="AJ3879"/>
      <c r="AK3879"/>
      <c r="AL3879"/>
      <c r="AT3879"/>
      <c r="AU3879"/>
      <c r="AV3879"/>
      <c r="AW3879"/>
      <c r="AX3879"/>
      <c r="BD3879"/>
      <c r="BE3879"/>
      <c r="BJ3879"/>
      <c r="BK3879"/>
    </row>
    <row r="3880" spans="16:63" x14ac:dyDescent="0.3">
      <c r="P3880" s="55"/>
      <c r="AJ3880"/>
      <c r="AK3880"/>
      <c r="AL3880"/>
      <c r="AT3880"/>
      <c r="AU3880"/>
      <c r="AV3880"/>
      <c r="AW3880"/>
      <c r="AX3880"/>
      <c r="BD3880"/>
      <c r="BE3880"/>
      <c r="BJ3880"/>
      <c r="BK3880"/>
    </row>
    <row r="3881" spans="16:63" x14ac:dyDescent="0.3">
      <c r="P3881" s="55"/>
      <c r="AJ3881"/>
      <c r="AK3881"/>
      <c r="AL3881"/>
      <c r="AT3881"/>
      <c r="AU3881"/>
      <c r="AV3881"/>
      <c r="AW3881"/>
      <c r="AX3881"/>
      <c r="BD3881"/>
      <c r="BE3881"/>
      <c r="BJ3881"/>
      <c r="BK3881"/>
    </row>
    <row r="3882" spans="16:63" x14ac:dyDescent="0.3">
      <c r="P3882" s="55"/>
      <c r="AJ3882"/>
      <c r="AK3882"/>
      <c r="AL3882"/>
      <c r="AT3882"/>
      <c r="AU3882"/>
      <c r="AV3882"/>
      <c r="AW3882"/>
      <c r="AX3882"/>
      <c r="BD3882"/>
      <c r="BE3882"/>
      <c r="BJ3882"/>
      <c r="BK3882"/>
    </row>
    <row r="3883" spans="16:63" x14ac:dyDescent="0.3">
      <c r="P3883" s="55"/>
      <c r="AJ3883"/>
      <c r="AK3883"/>
      <c r="AL3883"/>
      <c r="AT3883"/>
      <c r="AU3883"/>
      <c r="AV3883"/>
      <c r="AW3883"/>
      <c r="AX3883"/>
      <c r="BD3883"/>
      <c r="BE3883"/>
      <c r="BJ3883"/>
      <c r="BK3883"/>
    </row>
    <row r="3884" spans="16:63" x14ac:dyDescent="0.3">
      <c r="P3884" s="55"/>
      <c r="AJ3884"/>
      <c r="AK3884"/>
      <c r="AL3884"/>
      <c r="AT3884"/>
      <c r="AU3884"/>
      <c r="AV3884"/>
      <c r="AW3884"/>
      <c r="AX3884"/>
      <c r="BD3884"/>
      <c r="BE3884"/>
      <c r="BJ3884"/>
      <c r="BK3884"/>
    </row>
    <row r="3885" spans="16:63" x14ac:dyDescent="0.3">
      <c r="P3885" s="55"/>
      <c r="AJ3885"/>
      <c r="AK3885"/>
      <c r="AL3885"/>
      <c r="AT3885"/>
      <c r="AU3885"/>
      <c r="AV3885"/>
      <c r="AW3885"/>
      <c r="AX3885"/>
      <c r="BD3885"/>
      <c r="BE3885"/>
      <c r="BJ3885"/>
      <c r="BK3885"/>
    </row>
    <row r="3886" spans="16:63" x14ac:dyDescent="0.3">
      <c r="P3886" s="55"/>
      <c r="AJ3886"/>
      <c r="AK3886"/>
      <c r="AL3886"/>
      <c r="AT3886"/>
      <c r="AU3886"/>
      <c r="AV3886"/>
      <c r="AW3886"/>
      <c r="AX3886"/>
      <c r="BD3886"/>
      <c r="BE3886"/>
      <c r="BJ3886"/>
      <c r="BK3886"/>
    </row>
    <row r="3887" spans="16:63" x14ac:dyDescent="0.3">
      <c r="P3887" s="55"/>
      <c r="AJ3887"/>
      <c r="AK3887"/>
      <c r="AL3887"/>
      <c r="AT3887"/>
      <c r="AU3887"/>
      <c r="AV3887"/>
      <c r="AW3887"/>
      <c r="AX3887"/>
      <c r="BD3887"/>
      <c r="BE3887"/>
      <c r="BJ3887"/>
      <c r="BK3887"/>
    </row>
    <row r="3888" spans="16:63" x14ac:dyDescent="0.3">
      <c r="P3888" s="55"/>
      <c r="AJ3888"/>
      <c r="AK3888"/>
      <c r="AL3888"/>
      <c r="AT3888"/>
      <c r="AU3888"/>
      <c r="AV3888"/>
      <c r="AW3888"/>
      <c r="AX3888"/>
      <c r="BD3888"/>
      <c r="BE3888"/>
      <c r="BJ3888"/>
      <c r="BK3888"/>
    </row>
    <row r="3889" spans="16:63" x14ac:dyDescent="0.3">
      <c r="P3889" s="55"/>
      <c r="AJ3889"/>
      <c r="AK3889"/>
      <c r="AL3889"/>
      <c r="AT3889"/>
      <c r="AU3889"/>
      <c r="AV3889"/>
      <c r="AW3889"/>
      <c r="AX3889"/>
      <c r="BD3889"/>
      <c r="BE3889"/>
      <c r="BJ3889"/>
      <c r="BK3889"/>
    </row>
    <row r="3890" spans="16:63" x14ac:dyDescent="0.3">
      <c r="P3890" s="55"/>
      <c r="AJ3890"/>
      <c r="AK3890"/>
      <c r="AL3890"/>
      <c r="AT3890"/>
      <c r="AU3890"/>
      <c r="AV3890"/>
      <c r="AW3890"/>
      <c r="AX3890"/>
      <c r="BD3890"/>
      <c r="BE3890"/>
      <c r="BJ3890"/>
      <c r="BK3890"/>
    </row>
    <row r="3891" spans="16:63" x14ac:dyDescent="0.3">
      <c r="P3891" s="55"/>
      <c r="AJ3891"/>
      <c r="AK3891"/>
      <c r="AL3891"/>
      <c r="AT3891"/>
      <c r="AU3891"/>
      <c r="AV3891"/>
      <c r="AW3891"/>
      <c r="AX3891"/>
      <c r="BD3891"/>
      <c r="BE3891"/>
      <c r="BJ3891"/>
      <c r="BK3891"/>
    </row>
    <row r="3892" spans="16:63" x14ac:dyDescent="0.3">
      <c r="P3892" s="55"/>
      <c r="AJ3892"/>
      <c r="AK3892"/>
      <c r="AL3892"/>
      <c r="AT3892"/>
      <c r="AU3892"/>
      <c r="AV3892"/>
      <c r="AW3892"/>
      <c r="AX3892"/>
      <c r="BD3892"/>
      <c r="BE3892"/>
      <c r="BJ3892"/>
      <c r="BK3892"/>
    </row>
    <row r="3893" spans="16:63" x14ac:dyDescent="0.3">
      <c r="P3893" s="55"/>
      <c r="AJ3893"/>
      <c r="AK3893"/>
      <c r="AL3893"/>
      <c r="AT3893"/>
      <c r="AU3893"/>
      <c r="AV3893"/>
      <c r="AW3893"/>
      <c r="AX3893"/>
      <c r="BD3893"/>
      <c r="BE3893"/>
      <c r="BJ3893"/>
      <c r="BK3893"/>
    </row>
    <row r="3894" spans="16:63" x14ac:dyDescent="0.3">
      <c r="P3894" s="55"/>
      <c r="AJ3894"/>
      <c r="AK3894"/>
      <c r="AL3894"/>
      <c r="AT3894"/>
      <c r="AU3894"/>
      <c r="AV3894"/>
      <c r="AW3894"/>
      <c r="AX3894"/>
      <c r="BD3894"/>
      <c r="BE3894"/>
      <c r="BJ3894"/>
      <c r="BK3894"/>
    </row>
    <row r="3895" spans="16:63" x14ac:dyDescent="0.3">
      <c r="P3895" s="55"/>
      <c r="AJ3895"/>
      <c r="AK3895"/>
      <c r="AL3895"/>
      <c r="AT3895"/>
      <c r="AU3895"/>
      <c r="AV3895"/>
      <c r="AW3895"/>
      <c r="AX3895"/>
      <c r="BD3895"/>
      <c r="BE3895"/>
      <c r="BJ3895"/>
      <c r="BK3895"/>
    </row>
    <row r="3896" spans="16:63" x14ac:dyDescent="0.3">
      <c r="P3896" s="55"/>
      <c r="AJ3896"/>
      <c r="AK3896"/>
      <c r="AL3896"/>
      <c r="AT3896"/>
      <c r="AU3896"/>
      <c r="AV3896"/>
      <c r="AW3896"/>
      <c r="AX3896"/>
      <c r="BD3896"/>
      <c r="BE3896"/>
      <c r="BJ3896"/>
      <c r="BK3896"/>
    </row>
    <row r="3897" spans="16:63" x14ac:dyDescent="0.3">
      <c r="P3897" s="55"/>
      <c r="AJ3897"/>
      <c r="AK3897"/>
      <c r="AL3897"/>
      <c r="AT3897"/>
      <c r="AU3897"/>
      <c r="AV3897"/>
      <c r="AW3897"/>
      <c r="AX3897"/>
      <c r="BD3897"/>
      <c r="BE3897"/>
      <c r="BJ3897"/>
      <c r="BK3897"/>
    </row>
    <row r="3898" spans="16:63" x14ac:dyDescent="0.3">
      <c r="P3898" s="55"/>
      <c r="AJ3898"/>
      <c r="AK3898"/>
      <c r="AL3898"/>
      <c r="AT3898"/>
      <c r="AU3898"/>
      <c r="AV3898"/>
      <c r="AW3898"/>
      <c r="AX3898"/>
      <c r="BD3898"/>
      <c r="BE3898"/>
      <c r="BJ3898"/>
      <c r="BK3898"/>
    </row>
    <row r="3899" spans="16:63" x14ac:dyDescent="0.3">
      <c r="P3899" s="55"/>
      <c r="AJ3899"/>
      <c r="AK3899"/>
      <c r="AL3899"/>
      <c r="AT3899"/>
      <c r="AU3899"/>
      <c r="AV3899"/>
      <c r="AW3899"/>
      <c r="AX3899"/>
      <c r="BD3899"/>
      <c r="BE3899"/>
      <c r="BJ3899"/>
      <c r="BK3899"/>
    </row>
    <row r="3900" spans="16:63" x14ac:dyDescent="0.3">
      <c r="P3900" s="55"/>
      <c r="AJ3900"/>
      <c r="AK3900"/>
      <c r="AL3900"/>
      <c r="AT3900"/>
      <c r="AU3900"/>
      <c r="AV3900"/>
      <c r="AW3900"/>
      <c r="AX3900"/>
      <c r="BD3900"/>
      <c r="BE3900"/>
      <c r="BJ3900"/>
      <c r="BK3900"/>
    </row>
    <row r="3901" spans="16:63" x14ac:dyDescent="0.3">
      <c r="P3901" s="55"/>
      <c r="AJ3901"/>
      <c r="AK3901"/>
      <c r="AL3901"/>
      <c r="AT3901"/>
      <c r="AU3901"/>
      <c r="AV3901"/>
      <c r="AW3901"/>
      <c r="AX3901"/>
      <c r="BD3901"/>
      <c r="BE3901"/>
      <c r="BJ3901"/>
      <c r="BK3901"/>
    </row>
    <row r="3902" spans="16:63" x14ac:dyDescent="0.3">
      <c r="P3902" s="55"/>
      <c r="AJ3902"/>
      <c r="AK3902"/>
      <c r="AL3902"/>
      <c r="AT3902"/>
      <c r="AU3902"/>
      <c r="AV3902"/>
      <c r="AW3902"/>
      <c r="AX3902"/>
      <c r="BD3902"/>
      <c r="BE3902"/>
      <c r="BJ3902"/>
      <c r="BK3902"/>
    </row>
    <row r="3903" spans="16:63" x14ac:dyDescent="0.3">
      <c r="P3903" s="55"/>
      <c r="AJ3903"/>
      <c r="AK3903"/>
      <c r="AL3903"/>
      <c r="AT3903"/>
      <c r="AU3903"/>
      <c r="AV3903"/>
      <c r="AW3903"/>
      <c r="AX3903"/>
      <c r="BD3903"/>
      <c r="BE3903"/>
      <c r="BJ3903"/>
      <c r="BK3903"/>
    </row>
    <row r="3904" spans="16:63" x14ac:dyDescent="0.3">
      <c r="P3904" s="55"/>
      <c r="AJ3904"/>
      <c r="AK3904"/>
      <c r="AL3904"/>
      <c r="AT3904"/>
      <c r="AU3904"/>
      <c r="AV3904"/>
      <c r="AW3904"/>
      <c r="AX3904"/>
      <c r="BD3904"/>
      <c r="BE3904"/>
      <c r="BJ3904"/>
      <c r="BK3904"/>
    </row>
    <row r="3905" spans="16:63" x14ac:dyDescent="0.3">
      <c r="P3905" s="55"/>
      <c r="AJ3905"/>
      <c r="AK3905"/>
      <c r="AL3905"/>
      <c r="AT3905"/>
      <c r="AU3905"/>
      <c r="AV3905"/>
      <c r="AW3905"/>
      <c r="AX3905"/>
      <c r="BD3905"/>
      <c r="BE3905"/>
      <c r="BJ3905"/>
      <c r="BK3905"/>
    </row>
    <row r="3906" spans="16:63" x14ac:dyDescent="0.3">
      <c r="P3906" s="55"/>
      <c r="AJ3906"/>
      <c r="AK3906"/>
      <c r="AL3906"/>
      <c r="AT3906"/>
      <c r="AU3906"/>
      <c r="AV3906"/>
      <c r="AW3906"/>
      <c r="AX3906"/>
      <c r="BD3906"/>
      <c r="BE3906"/>
      <c r="BJ3906"/>
      <c r="BK3906"/>
    </row>
    <row r="3907" spans="16:63" x14ac:dyDescent="0.3">
      <c r="P3907" s="55"/>
      <c r="AJ3907"/>
      <c r="AK3907"/>
      <c r="AL3907"/>
      <c r="AT3907"/>
      <c r="AU3907"/>
      <c r="AV3907"/>
      <c r="AW3907"/>
      <c r="AX3907"/>
      <c r="BD3907"/>
      <c r="BE3907"/>
      <c r="BJ3907"/>
      <c r="BK3907"/>
    </row>
    <row r="3908" spans="16:63" x14ac:dyDescent="0.3">
      <c r="P3908" s="55"/>
      <c r="AJ3908"/>
      <c r="AK3908"/>
      <c r="AL3908"/>
      <c r="AT3908"/>
      <c r="AU3908"/>
      <c r="AV3908"/>
      <c r="AW3908"/>
      <c r="AX3908"/>
      <c r="BD3908"/>
      <c r="BE3908"/>
      <c r="BJ3908"/>
      <c r="BK3908"/>
    </row>
    <row r="3909" spans="16:63" x14ac:dyDescent="0.3">
      <c r="P3909" s="55"/>
      <c r="AJ3909"/>
      <c r="AK3909"/>
      <c r="AL3909"/>
      <c r="AT3909"/>
      <c r="AU3909"/>
      <c r="AV3909"/>
      <c r="AW3909"/>
      <c r="AX3909"/>
      <c r="BD3909"/>
      <c r="BE3909"/>
      <c r="BJ3909"/>
      <c r="BK3909"/>
    </row>
    <row r="3910" spans="16:63" x14ac:dyDescent="0.3">
      <c r="P3910" s="55"/>
      <c r="AJ3910"/>
      <c r="AK3910"/>
      <c r="AL3910"/>
      <c r="AT3910"/>
      <c r="AU3910"/>
      <c r="AV3910"/>
      <c r="AW3910"/>
      <c r="AX3910"/>
      <c r="BD3910"/>
      <c r="BE3910"/>
      <c r="BJ3910"/>
      <c r="BK3910"/>
    </row>
    <row r="3911" spans="16:63" x14ac:dyDescent="0.3">
      <c r="P3911" s="55"/>
      <c r="AJ3911"/>
      <c r="AK3911"/>
      <c r="AL3911"/>
      <c r="AT3911"/>
      <c r="AU3911"/>
      <c r="AV3911"/>
      <c r="AW3911"/>
      <c r="AX3911"/>
      <c r="BD3911"/>
      <c r="BE3911"/>
      <c r="BJ3911"/>
      <c r="BK3911"/>
    </row>
    <row r="3912" spans="16:63" x14ac:dyDescent="0.3">
      <c r="P3912" s="55"/>
      <c r="AJ3912"/>
      <c r="AK3912"/>
      <c r="AL3912"/>
      <c r="AT3912"/>
      <c r="AU3912"/>
      <c r="AV3912"/>
      <c r="AW3912"/>
      <c r="AX3912"/>
      <c r="BD3912"/>
      <c r="BE3912"/>
      <c r="BJ3912"/>
      <c r="BK3912"/>
    </row>
    <row r="3913" spans="16:63" x14ac:dyDescent="0.3">
      <c r="P3913" s="55"/>
      <c r="AJ3913"/>
      <c r="AK3913"/>
      <c r="AL3913"/>
      <c r="AT3913"/>
      <c r="AU3913"/>
      <c r="AV3913"/>
      <c r="AW3913"/>
      <c r="AX3913"/>
      <c r="BD3913"/>
      <c r="BE3913"/>
      <c r="BJ3913"/>
      <c r="BK3913"/>
    </row>
    <row r="3914" spans="16:63" x14ac:dyDescent="0.3">
      <c r="P3914" s="55"/>
      <c r="AJ3914"/>
      <c r="AK3914"/>
      <c r="AL3914"/>
      <c r="AT3914"/>
      <c r="AU3914"/>
      <c r="AV3914"/>
      <c r="AW3914"/>
      <c r="AX3914"/>
      <c r="BD3914"/>
      <c r="BE3914"/>
      <c r="BJ3914"/>
      <c r="BK3914"/>
    </row>
    <row r="3915" spans="16:63" x14ac:dyDescent="0.3">
      <c r="P3915" s="55"/>
      <c r="AJ3915"/>
      <c r="AK3915"/>
      <c r="AL3915"/>
      <c r="AT3915"/>
      <c r="AU3915"/>
      <c r="AV3915"/>
      <c r="AW3915"/>
      <c r="AX3915"/>
      <c r="BD3915"/>
      <c r="BE3915"/>
      <c r="BJ3915"/>
      <c r="BK3915"/>
    </row>
    <row r="3916" spans="16:63" x14ac:dyDescent="0.3">
      <c r="P3916" s="55"/>
      <c r="AJ3916"/>
      <c r="AK3916"/>
      <c r="AL3916"/>
      <c r="AT3916"/>
      <c r="AU3916"/>
      <c r="AV3916"/>
      <c r="AW3916"/>
      <c r="AX3916"/>
      <c r="BD3916"/>
      <c r="BE3916"/>
      <c r="BJ3916"/>
      <c r="BK3916"/>
    </row>
    <row r="3917" spans="16:63" x14ac:dyDescent="0.3">
      <c r="P3917" s="55"/>
      <c r="AJ3917"/>
      <c r="AK3917"/>
      <c r="AL3917"/>
      <c r="AT3917"/>
      <c r="AU3917"/>
      <c r="AV3917"/>
      <c r="AW3917"/>
      <c r="AX3917"/>
      <c r="BD3917"/>
      <c r="BE3917"/>
      <c r="BJ3917"/>
      <c r="BK3917"/>
    </row>
    <row r="3918" spans="16:63" x14ac:dyDescent="0.3">
      <c r="P3918" s="55"/>
      <c r="AJ3918"/>
      <c r="AK3918"/>
      <c r="AL3918"/>
      <c r="AT3918"/>
      <c r="AU3918"/>
      <c r="AV3918"/>
      <c r="AW3918"/>
      <c r="AX3918"/>
      <c r="BD3918"/>
      <c r="BE3918"/>
      <c r="BJ3918"/>
      <c r="BK3918"/>
    </row>
    <row r="3919" spans="16:63" x14ac:dyDescent="0.3">
      <c r="P3919" s="55"/>
      <c r="AJ3919"/>
      <c r="AK3919"/>
      <c r="AL3919"/>
      <c r="AT3919"/>
      <c r="AU3919"/>
      <c r="AV3919"/>
      <c r="AW3919"/>
      <c r="AX3919"/>
      <c r="BD3919"/>
      <c r="BE3919"/>
      <c r="BJ3919"/>
      <c r="BK3919"/>
    </row>
    <row r="3920" spans="16:63" x14ac:dyDescent="0.3">
      <c r="P3920" s="55"/>
      <c r="AJ3920"/>
      <c r="AK3920"/>
      <c r="AL3920"/>
      <c r="AT3920"/>
      <c r="AU3920"/>
      <c r="AV3920"/>
      <c r="AW3920"/>
      <c r="AX3920"/>
      <c r="BD3920"/>
      <c r="BE3920"/>
      <c r="BJ3920"/>
      <c r="BK3920"/>
    </row>
    <row r="3921" spans="16:63" x14ac:dyDescent="0.3">
      <c r="P3921" s="55"/>
      <c r="AJ3921"/>
      <c r="AK3921"/>
      <c r="AL3921"/>
      <c r="AT3921"/>
      <c r="AU3921"/>
      <c r="AV3921"/>
      <c r="AW3921"/>
      <c r="AX3921"/>
      <c r="BD3921"/>
      <c r="BE3921"/>
      <c r="BJ3921"/>
      <c r="BK3921"/>
    </row>
    <row r="3922" spans="16:63" x14ac:dyDescent="0.3">
      <c r="P3922" s="55"/>
      <c r="AJ3922"/>
      <c r="AK3922"/>
      <c r="AL3922"/>
      <c r="AT3922"/>
      <c r="AU3922"/>
      <c r="AV3922"/>
      <c r="AW3922"/>
      <c r="AX3922"/>
      <c r="BD3922"/>
      <c r="BE3922"/>
      <c r="BJ3922"/>
      <c r="BK3922"/>
    </row>
    <row r="3923" spans="16:63" x14ac:dyDescent="0.3">
      <c r="P3923" s="55"/>
      <c r="AJ3923"/>
      <c r="AK3923"/>
      <c r="AL3923"/>
      <c r="AT3923"/>
      <c r="AU3923"/>
      <c r="AV3923"/>
      <c r="AW3923"/>
      <c r="AX3923"/>
      <c r="BD3923"/>
      <c r="BE3923"/>
      <c r="BJ3923"/>
      <c r="BK3923"/>
    </row>
    <row r="3924" spans="16:63" x14ac:dyDescent="0.3">
      <c r="P3924" s="55"/>
      <c r="AJ3924"/>
      <c r="AK3924"/>
      <c r="AL3924"/>
      <c r="AT3924"/>
      <c r="AU3924"/>
      <c r="AV3924"/>
      <c r="AW3924"/>
      <c r="AX3924"/>
      <c r="BD3924"/>
      <c r="BE3924"/>
      <c r="BJ3924"/>
      <c r="BK3924"/>
    </row>
    <row r="3925" spans="16:63" x14ac:dyDescent="0.3">
      <c r="P3925" s="55"/>
      <c r="AJ3925"/>
      <c r="AK3925"/>
      <c r="AL3925"/>
      <c r="AT3925"/>
      <c r="AU3925"/>
      <c r="AV3925"/>
      <c r="AW3925"/>
      <c r="AX3925"/>
      <c r="BD3925"/>
      <c r="BE3925"/>
      <c r="BJ3925"/>
      <c r="BK3925"/>
    </row>
    <row r="3926" spans="16:63" x14ac:dyDescent="0.3">
      <c r="P3926" s="55"/>
      <c r="AJ3926"/>
      <c r="AK3926"/>
      <c r="AL3926"/>
      <c r="AT3926"/>
      <c r="AU3926"/>
      <c r="AV3926"/>
      <c r="AW3926"/>
      <c r="AX3926"/>
      <c r="BD3926"/>
      <c r="BE3926"/>
      <c r="BJ3926"/>
      <c r="BK3926"/>
    </row>
    <row r="3927" spans="16:63" x14ac:dyDescent="0.3">
      <c r="P3927" s="55"/>
      <c r="AJ3927"/>
      <c r="AK3927"/>
      <c r="AL3927"/>
      <c r="AT3927"/>
      <c r="AU3927"/>
      <c r="AV3927"/>
      <c r="AW3927"/>
      <c r="AX3927"/>
      <c r="BD3927"/>
      <c r="BE3927"/>
      <c r="BJ3927"/>
      <c r="BK3927"/>
    </row>
    <row r="3928" spans="16:63" x14ac:dyDescent="0.3">
      <c r="P3928" s="55"/>
      <c r="AJ3928"/>
      <c r="AK3928"/>
      <c r="AL3928"/>
      <c r="AT3928"/>
      <c r="AU3928"/>
      <c r="AV3928"/>
      <c r="AW3928"/>
      <c r="AX3928"/>
      <c r="BD3928"/>
      <c r="BE3928"/>
      <c r="BJ3928"/>
      <c r="BK3928"/>
    </row>
    <row r="3929" spans="16:63" x14ac:dyDescent="0.3">
      <c r="P3929" s="55"/>
      <c r="AJ3929"/>
      <c r="AK3929"/>
      <c r="AL3929"/>
      <c r="AT3929"/>
      <c r="AU3929"/>
      <c r="AV3929"/>
      <c r="AW3929"/>
      <c r="AX3929"/>
      <c r="BD3929"/>
      <c r="BE3929"/>
      <c r="BJ3929"/>
      <c r="BK3929"/>
    </row>
    <row r="3930" spans="16:63" x14ac:dyDescent="0.3">
      <c r="P3930" s="55"/>
      <c r="AJ3930"/>
      <c r="AK3930"/>
      <c r="AL3930"/>
      <c r="AT3930"/>
      <c r="AU3930"/>
      <c r="AV3930"/>
      <c r="AW3930"/>
      <c r="AX3930"/>
      <c r="BD3930"/>
      <c r="BE3930"/>
      <c r="BJ3930"/>
      <c r="BK3930"/>
    </row>
    <row r="3931" spans="16:63" x14ac:dyDescent="0.3">
      <c r="P3931" s="55"/>
      <c r="AJ3931"/>
      <c r="AK3931"/>
      <c r="AL3931"/>
      <c r="AT3931"/>
      <c r="AU3931"/>
      <c r="AV3931"/>
      <c r="AW3931"/>
      <c r="AX3931"/>
      <c r="BD3931"/>
      <c r="BE3931"/>
      <c r="BJ3931"/>
      <c r="BK3931"/>
    </row>
    <row r="3932" spans="16:63" x14ac:dyDescent="0.3">
      <c r="P3932" s="55"/>
      <c r="AJ3932"/>
      <c r="AK3932"/>
      <c r="AL3932"/>
      <c r="AT3932"/>
      <c r="AU3932"/>
      <c r="AV3932"/>
      <c r="AW3932"/>
      <c r="AX3932"/>
      <c r="BD3932"/>
      <c r="BE3932"/>
      <c r="BJ3932"/>
      <c r="BK3932"/>
    </row>
    <row r="3933" spans="16:63" x14ac:dyDescent="0.3">
      <c r="P3933" s="55"/>
      <c r="AJ3933"/>
      <c r="AK3933"/>
      <c r="AL3933"/>
      <c r="AT3933"/>
      <c r="AU3933"/>
      <c r="AV3933"/>
      <c r="AW3933"/>
      <c r="AX3933"/>
      <c r="BD3933"/>
      <c r="BE3933"/>
      <c r="BJ3933"/>
      <c r="BK3933"/>
    </row>
    <row r="3934" spans="16:63" x14ac:dyDescent="0.3">
      <c r="P3934" s="55"/>
      <c r="AJ3934"/>
      <c r="AK3934"/>
      <c r="AL3934"/>
      <c r="AT3934"/>
      <c r="AU3934"/>
      <c r="AV3934"/>
      <c r="AW3934"/>
      <c r="AX3934"/>
      <c r="BD3934"/>
      <c r="BE3934"/>
      <c r="BJ3934"/>
      <c r="BK3934"/>
    </row>
    <row r="3935" spans="16:63" x14ac:dyDescent="0.3">
      <c r="P3935" s="55"/>
      <c r="AJ3935"/>
      <c r="AK3935"/>
      <c r="AL3935"/>
      <c r="AT3935"/>
      <c r="AU3935"/>
      <c r="AV3935"/>
      <c r="AW3935"/>
      <c r="AX3935"/>
      <c r="BD3935"/>
      <c r="BE3935"/>
      <c r="BJ3935"/>
      <c r="BK3935"/>
    </row>
    <row r="3936" spans="16:63" x14ac:dyDescent="0.3">
      <c r="P3936" s="55"/>
      <c r="AJ3936"/>
      <c r="AK3936"/>
      <c r="AL3936"/>
      <c r="AT3936"/>
      <c r="AU3936"/>
      <c r="AV3936"/>
      <c r="AW3936"/>
      <c r="AX3936"/>
      <c r="BD3936"/>
      <c r="BE3936"/>
      <c r="BJ3936"/>
      <c r="BK3936"/>
    </row>
    <row r="3937" spans="16:63" x14ac:dyDescent="0.3">
      <c r="P3937" s="55"/>
      <c r="AJ3937"/>
      <c r="AK3937"/>
      <c r="AL3937"/>
      <c r="AT3937"/>
      <c r="AU3937"/>
      <c r="AV3937"/>
      <c r="AW3937"/>
      <c r="AX3937"/>
      <c r="BD3937"/>
      <c r="BE3937"/>
      <c r="BJ3937"/>
      <c r="BK3937"/>
    </row>
    <row r="3938" spans="16:63" x14ac:dyDescent="0.3">
      <c r="P3938" s="55"/>
      <c r="AJ3938"/>
      <c r="AK3938"/>
      <c r="AL3938"/>
      <c r="AT3938"/>
      <c r="AU3938"/>
      <c r="AV3938"/>
      <c r="AW3938"/>
      <c r="AX3938"/>
      <c r="BD3938"/>
      <c r="BE3938"/>
      <c r="BJ3938"/>
      <c r="BK3938"/>
    </row>
    <row r="3939" spans="16:63" x14ac:dyDescent="0.3">
      <c r="P3939" s="55"/>
      <c r="AJ3939"/>
      <c r="AK3939"/>
      <c r="AL3939"/>
      <c r="AT3939"/>
      <c r="AU3939"/>
      <c r="AV3939"/>
      <c r="AW3939"/>
      <c r="AX3939"/>
      <c r="BD3939"/>
      <c r="BE3939"/>
      <c r="BJ3939"/>
      <c r="BK3939"/>
    </row>
    <row r="3940" spans="16:63" x14ac:dyDescent="0.3">
      <c r="P3940" s="55"/>
      <c r="AJ3940"/>
      <c r="AK3940"/>
      <c r="AL3940"/>
      <c r="AT3940"/>
      <c r="AU3940"/>
      <c r="AV3940"/>
      <c r="AW3940"/>
      <c r="AX3940"/>
      <c r="BD3940"/>
      <c r="BE3940"/>
      <c r="BJ3940"/>
      <c r="BK3940"/>
    </row>
    <row r="3941" spans="16:63" x14ac:dyDescent="0.3">
      <c r="P3941" s="55"/>
      <c r="AJ3941"/>
      <c r="AK3941"/>
      <c r="AL3941"/>
      <c r="AT3941"/>
      <c r="AU3941"/>
      <c r="AV3941"/>
      <c r="AW3941"/>
      <c r="AX3941"/>
      <c r="BD3941"/>
      <c r="BE3941"/>
      <c r="BJ3941"/>
      <c r="BK3941"/>
    </row>
    <row r="3942" spans="16:63" x14ac:dyDescent="0.3">
      <c r="P3942" s="55"/>
      <c r="AJ3942"/>
      <c r="AK3942"/>
      <c r="AL3942"/>
      <c r="AT3942"/>
      <c r="AU3942"/>
      <c r="AV3942"/>
      <c r="AW3942"/>
      <c r="AX3942"/>
      <c r="BD3942"/>
      <c r="BE3942"/>
      <c r="BJ3942"/>
      <c r="BK3942"/>
    </row>
    <row r="3943" spans="16:63" x14ac:dyDescent="0.3">
      <c r="P3943" s="55"/>
      <c r="AJ3943"/>
      <c r="AK3943"/>
      <c r="AL3943"/>
      <c r="AT3943"/>
      <c r="AU3943"/>
      <c r="AV3943"/>
      <c r="AW3943"/>
      <c r="AX3943"/>
      <c r="BD3943"/>
      <c r="BE3943"/>
      <c r="BJ3943"/>
      <c r="BK3943"/>
    </row>
    <row r="3944" spans="16:63" x14ac:dyDescent="0.3">
      <c r="P3944" s="55"/>
      <c r="AJ3944"/>
      <c r="AK3944"/>
      <c r="AL3944"/>
      <c r="AT3944"/>
      <c r="AU3944"/>
      <c r="AV3944"/>
      <c r="AW3944"/>
      <c r="AX3944"/>
      <c r="BD3944"/>
      <c r="BE3944"/>
      <c r="BJ3944"/>
      <c r="BK3944"/>
    </row>
    <row r="3945" spans="16:63" x14ac:dyDescent="0.3">
      <c r="P3945" s="55"/>
      <c r="AJ3945"/>
      <c r="AK3945"/>
      <c r="AL3945"/>
      <c r="AT3945"/>
      <c r="AU3945"/>
      <c r="AV3945"/>
      <c r="AW3945"/>
      <c r="AX3945"/>
      <c r="BD3945"/>
      <c r="BE3945"/>
      <c r="BJ3945"/>
      <c r="BK3945"/>
    </row>
    <row r="3946" spans="16:63" x14ac:dyDescent="0.3">
      <c r="P3946" s="55"/>
      <c r="AJ3946"/>
      <c r="AK3946"/>
      <c r="AL3946"/>
      <c r="AT3946"/>
      <c r="AU3946"/>
      <c r="AV3946"/>
      <c r="AW3946"/>
      <c r="AX3946"/>
      <c r="BD3946"/>
      <c r="BE3946"/>
      <c r="BJ3946"/>
      <c r="BK3946"/>
    </row>
    <row r="3947" spans="16:63" x14ac:dyDescent="0.3">
      <c r="P3947" s="55"/>
      <c r="AJ3947"/>
      <c r="AK3947"/>
      <c r="AL3947"/>
      <c r="AT3947"/>
      <c r="AU3947"/>
      <c r="AV3947"/>
      <c r="AW3947"/>
      <c r="AX3947"/>
      <c r="BD3947"/>
      <c r="BE3947"/>
      <c r="BJ3947"/>
      <c r="BK3947"/>
    </row>
    <row r="3948" spans="16:63" x14ac:dyDescent="0.3">
      <c r="P3948" s="55"/>
      <c r="AJ3948"/>
      <c r="AK3948"/>
      <c r="AL3948"/>
      <c r="AT3948"/>
      <c r="AU3948"/>
      <c r="AV3948"/>
      <c r="AW3948"/>
      <c r="AX3948"/>
      <c r="BD3948"/>
      <c r="BE3948"/>
      <c r="BJ3948"/>
      <c r="BK3948"/>
    </row>
    <row r="3949" spans="16:63" x14ac:dyDescent="0.3">
      <c r="P3949" s="55"/>
      <c r="AJ3949"/>
      <c r="AK3949"/>
      <c r="AL3949"/>
      <c r="AT3949"/>
      <c r="AU3949"/>
      <c r="AV3949"/>
      <c r="AW3949"/>
      <c r="AX3949"/>
      <c r="BD3949"/>
      <c r="BE3949"/>
      <c r="BJ3949"/>
      <c r="BK3949"/>
    </row>
    <row r="3950" spans="16:63" x14ac:dyDescent="0.3">
      <c r="P3950" s="55"/>
      <c r="AJ3950"/>
      <c r="AK3950"/>
      <c r="AL3950"/>
      <c r="AT3950"/>
      <c r="AU3950"/>
      <c r="AV3950"/>
      <c r="AW3950"/>
      <c r="AX3950"/>
      <c r="BD3950"/>
      <c r="BE3950"/>
      <c r="BJ3950"/>
      <c r="BK3950"/>
    </row>
    <row r="3951" spans="16:63" x14ac:dyDescent="0.3">
      <c r="P3951" s="55"/>
      <c r="AJ3951"/>
      <c r="AK3951"/>
      <c r="AL3951"/>
      <c r="AT3951"/>
      <c r="AU3951"/>
      <c r="AV3951"/>
      <c r="AW3951"/>
      <c r="AX3951"/>
      <c r="BD3951"/>
      <c r="BE3951"/>
      <c r="BJ3951"/>
      <c r="BK3951"/>
    </row>
    <row r="3952" spans="16:63" x14ac:dyDescent="0.3">
      <c r="P3952" s="55"/>
      <c r="AJ3952"/>
      <c r="AK3952"/>
      <c r="AL3952"/>
      <c r="AT3952"/>
      <c r="AU3952"/>
      <c r="AV3952"/>
      <c r="AW3952"/>
      <c r="AX3952"/>
      <c r="BD3952"/>
      <c r="BE3952"/>
      <c r="BJ3952"/>
      <c r="BK3952"/>
    </row>
    <row r="3953" spans="16:63" x14ac:dyDescent="0.3">
      <c r="P3953" s="55"/>
      <c r="AJ3953"/>
      <c r="AK3953"/>
      <c r="AL3953"/>
      <c r="AT3953"/>
      <c r="AU3953"/>
      <c r="AV3953"/>
      <c r="AW3953"/>
      <c r="AX3953"/>
      <c r="BD3953"/>
      <c r="BE3953"/>
      <c r="BJ3953"/>
      <c r="BK3953"/>
    </row>
    <row r="3954" spans="16:63" x14ac:dyDescent="0.3">
      <c r="P3954" s="55"/>
      <c r="AJ3954"/>
      <c r="AK3954"/>
      <c r="AL3954"/>
      <c r="AT3954"/>
      <c r="AU3954"/>
      <c r="AV3954"/>
      <c r="AW3954"/>
      <c r="AX3954"/>
      <c r="BD3954"/>
      <c r="BE3954"/>
      <c r="BJ3954"/>
      <c r="BK3954"/>
    </row>
    <row r="3955" spans="16:63" x14ac:dyDescent="0.3">
      <c r="P3955" s="55"/>
      <c r="AJ3955"/>
      <c r="AK3955"/>
      <c r="AL3955"/>
      <c r="AT3955"/>
      <c r="AU3955"/>
      <c r="AV3955"/>
      <c r="AW3955"/>
      <c r="AX3955"/>
      <c r="BD3955"/>
      <c r="BE3955"/>
      <c r="BJ3955"/>
      <c r="BK3955"/>
    </row>
    <row r="3956" spans="16:63" x14ac:dyDescent="0.3">
      <c r="P3956" s="55"/>
      <c r="AJ3956"/>
      <c r="AK3956"/>
      <c r="AL3956"/>
      <c r="AT3956"/>
      <c r="AU3956"/>
      <c r="AV3956"/>
      <c r="AW3956"/>
      <c r="AX3956"/>
      <c r="BD3956"/>
      <c r="BE3956"/>
      <c r="BJ3956"/>
      <c r="BK3956"/>
    </row>
    <row r="3957" spans="16:63" x14ac:dyDescent="0.3">
      <c r="P3957" s="55"/>
      <c r="AJ3957"/>
      <c r="AK3957"/>
      <c r="AL3957"/>
      <c r="AT3957"/>
      <c r="AU3957"/>
      <c r="AV3957"/>
      <c r="AW3957"/>
      <c r="AX3957"/>
      <c r="BD3957"/>
      <c r="BE3957"/>
      <c r="BJ3957"/>
      <c r="BK3957"/>
    </row>
    <row r="3958" spans="16:63" x14ac:dyDescent="0.3">
      <c r="P3958" s="55"/>
      <c r="AJ3958"/>
      <c r="AK3958"/>
      <c r="AL3958"/>
      <c r="AT3958"/>
      <c r="AU3958"/>
      <c r="AV3958"/>
      <c r="AW3958"/>
      <c r="AX3958"/>
      <c r="BD3958"/>
      <c r="BE3958"/>
      <c r="BJ3958"/>
      <c r="BK3958"/>
    </row>
    <row r="3959" spans="16:63" x14ac:dyDescent="0.3">
      <c r="P3959" s="55"/>
      <c r="AJ3959"/>
      <c r="AK3959"/>
      <c r="AL3959"/>
      <c r="AT3959"/>
      <c r="AU3959"/>
      <c r="AV3959"/>
      <c r="AW3959"/>
      <c r="AX3959"/>
      <c r="BD3959"/>
      <c r="BE3959"/>
      <c r="BJ3959"/>
      <c r="BK3959"/>
    </row>
    <row r="3960" spans="16:63" x14ac:dyDescent="0.3">
      <c r="P3960" s="55"/>
      <c r="AJ3960"/>
      <c r="AK3960"/>
      <c r="AL3960"/>
      <c r="AT3960"/>
      <c r="AU3960"/>
      <c r="AV3960"/>
      <c r="AW3960"/>
      <c r="AX3960"/>
      <c r="BD3960"/>
      <c r="BE3960"/>
      <c r="BJ3960"/>
      <c r="BK3960"/>
    </row>
    <row r="3961" spans="16:63" x14ac:dyDescent="0.3">
      <c r="P3961" s="55"/>
      <c r="AJ3961"/>
      <c r="AK3961"/>
      <c r="AL3961"/>
      <c r="AT3961"/>
      <c r="AU3961"/>
      <c r="AV3961"/>
      <c r="AW3961"/>
      <c r="AX3961"/>
      <c r="BD3961"/>
      <c r="BE3961"/>
      <c r="BJ3961"/>
      <c r="BK3961"/>
    </row>
    <row r="3962" spans="16:63" x14ac:dyDescent="0.3">
      <c r="P3962" s="55"/>
      <c r="AJ3962"/>
      <c r="AK3962"/>
      <c r="AL3962"/>
      <c r="AT3962"/>
      <c r="AU3962"/>
      <c r="AV3962"/>
      <c r="AW3962"/>
      <c r="AX3962"/>
      <c r="BD3962"/>
      <c r="BE3962"/>
      <c r="BJ3962"/>
      <c r="BK3962"/>
    </row>
    <row r="3963" spans="16:63" x14ac:dyDescent="0.3">
      <c r="P3963" s="55"/>
      <c r="AJ3963"/>
      <c r="AK3963"/>
      <c r="AL3963"/>
      <c r="AT3963"/>
      <c r="AU3963"/>
      <c r="AV3963"/>
      <c r="AW3963"/>
      <c r="AX3963"/>
      <c r="BD3963"/>
      <c r="BE3963"/>
      <c r="BJ3963"/>
      <c r="BK3963"/>
    </row>
    <row r="3964" spans="16:63" x14ac:dyDescent="0.3">
      <c r="P3964" s="55"/>
      <c r="AJ3964"/>
      <c r="AK3964"/>
      <c r="AL3964"/>
      <c r="AT3964"/>
      <c r="AU3964"/>
      <c r="AV3964"/>
      <c r="AW3964"/>
      <c r="AX3964"/>
      <c r="BD3964"/>
      <c r="BE3964"/>
      <c r="BJ3964"/>
      <c r="BK3964"/>
    </row>
    <row r="3965" spans="16:63" x14ac:dyDescent="0.3">
      <c r="P3965" s="55"/>
      <c r="AJ3965"/>
      <c r="AK3965"/>
      <c r="AL3965"/>
      <c r="AT3965"/>
      <c r="AU3965"/>
      <c r="AV3965"/>
      <c r="AW3965"/>
      <c r="AX3965"/>
      <c r="BD3965"/>
      <c r="BE3965"/>
      <c r="BJ3965"/>
      <c r="BK3965"/>
    </row>
    <row r="3966" spans="16:63" x14ac:dyDescent="0.3">
      <c r="P3966" s="55"/>
      <c r="AJ3966"/>
      <c r="AK3966"/>
      <c r="AL3966"/>
      <c r="AT3966"/>
      <c r="AU3966"/>
      <c r="AV3966"/>
      <c r="AW3966"/>
      <c r="AX3966"/>
      <c r="BD3966"/>
      <c r="BE3966"/>
      <c r="BJ3966"/>
      <c r="BK3966"/>
    </row>
    <row r="3967" spans="16:63" x14ac:dyDescent="0.3">
      <c r="P3967" s="55"/>
      <c r="AJ3967"/>
      <c r="AK3967"/>
      <c r="AL3967"/>
      <c r="AT3967"/>
      <c r="AU3967"/>
      <c r="AV3967"/>
      <c r="AW3967"/>
      <c r="AX3967"/>
      <c r="BD3967"/>
      <c r="BE3967"/>
      <c r="BJ3967"/>
      <c r="BK3967"/>
    </row>
    <row r="3968" spans="16:63" x14ac:dyDescent="0.3">
      <c r="P3968" s="55"/>
      <c r="AJ3968"/>
      <c r="AK3968"/>
      <c r="AL3968"/>
      <c r="AT3968"/>
      <c r="AU3968"/>
      <c r="AV3968"/>
      <c r="AW3968"/>
      <c r="AX3968"/>
      <c r="BD3968"/>
      <c r="BE3968"/>
      <c r="BJ3968"/>
      <c r="BK3968"/>
    </row>
    <row r="3969" spans="16:63" x14ac:dyDescent="0.3">
      <c r="P3969" s="55"/>
      <c r="AJ3969"/>
      <c r="AK3969"/>
      <c r="AL3969"/>
      <c r="AT3969"/>
      <c r="AU3969"/>
      <c r="AV3969"/>
      <c r="AW3969"/>
      <c r="AX3969"/>
      <c r="BD3969"/>
      <c r="BE3969"/>
      <c r="BJ3969"/>
      <c r="BK3969"/>
    </row>
    <row r="3970" spans="16:63" x14ac:dyDescent="0.3">
      <c r="P3970" s="55"/>
      <c r="AJ3970"/>
      <c r="AK3970"/>
      <c r="AL3970"/>
      <c r="AT3970"/>
      <c r="AU3970"/>
      <c r="AV3970"/>
      <c r="AW3970"/>
      <c r="AX3970"/>
      <c r="BD3970"/>
      <c r="BE3970"/>
      <c r="BJ3970"/>
      <c r="BK3970"/>
    </row>
    <row r="3971" spans="16:63" x14ac:dyDescent="0.3">
      <c r="P3971" s="55"/>
      <c r="AJ3971"/>
      <c r="AK3971"/>
      <c r="AL3971"/>
      <c r="AT3971"/>
      <c r="AU3971"/>
      <c r="AV3971"/>
      <c r="AW3971"/>
      <c r="AX3971"/>
      <c r="BD3971"/>
      <c r="BE3971"/>
      <c r="BJ3971"/>
      <c r="BK3971"/>
    </row>
    <row r="3972" spans="16:63" x14ac:dyDescent="0.3">
      <c r="P3972" s="55"/>
      <c r="AJ3972"/>
      <c r="AK3972"/>
      <c r="AL3972"/>
      <c r="AT3972"/>
      <c r="AU3972"/>
      <c r="AV3972"/>
      <c r="AW3972"/>
      <c r="AX3972"/>
      <c r="BD3972"/>
      <c r="BE3972"/>
      <c r="BJ3972"/>
      <c r="BK3972"/>
    </row>
    <row r="3973" spans="16:63" x14ac:dyDescent="0.3">
      <c r="P3973" s="55"/>
      <c r="AJ3973"/>
      <c r="AK3973"/>
      <c r="AL3973"/>
      <c r="AT3973"/>
      <c r="AU3973"/>
      <c r="AV3973"/>
      <c r="AW3973"/>
      <c r="AX3973"/>
      <c r="BD3973"/>
      <c r="BE3973"/>
      <c r="BJ3973"/>
      <c r="BK3973"/>
    </row>
    <row r="3974" spans="16:63" x14ac:dyDescent="0.3">
      <c r="P3974" s="55"/>
      <c r="AJ3974"/>
      <c r="AK3974"/>
      <c r="AL3974"/>
      <c r="AT3974"/>
      <c r="AU3974"/>
      <c r="AV3974"/>
      <c r="AW3974"/>
      <c r="AX3974"/>
      <c r="BD3974"/>
      <c r="BE3974"/>
      <c r="BJ3974"/>
      <c r="BK3974"/>
    </row>
    <row r="3975" spans="16:63" x14ac:dyDescent="0.3">
      <c r="P3975" s="55"/>
      <c r="AJ3975"/>
      <c r="AK3975"/>
      <c r="AL3975"/>
      <c r="AT3975"/>
      <c r="AU3975"/>
      <c r="AV3975"/>
      <c r="AW3975"/>
      <c r="AX3975"/>
      <c r="BD3975"/>
      <c r="BE3975"/>
      <c r="BJ3975"/>
      <c r="BK3975"/>
    </row>
    <row r="3976" spans="16:63" x14ac:dyDescent="0.3">
      <c r="P3976" s="55"/>
      <c r="AJ3976"/>
      <c r="AK3976"/>
      <c r="AL3976"/>
      <c r="AT3976"/>
      <c r="AU3976"/>
      <c r="AV3976"/>
      <c r="AW3976"/>
      <c r="AX3976"/>
      <c r="BD3976"/>
      <c r="BE3976"/>
      <c r="BJ3976"/>
      <c r="BK3976"/>
    </row>
    <row r="3977" spans="16:63" x14ac:dyDescent="0.3">
      <c r="P3977" s="55"/>
      <c r="AJ3977"/>
      <c r="AK3977"/>
      <c r="AL3977"/>
      <c r="AT3977"/>
      <c r="AU3977"/>
      <c r="AV3977"/>
      <c r="AW3977"/>
      <c r="AX3977"/>
      <c r="BD3977"/>
      <c r="BE3977"/>
      <c r="BJ3977"/>
      <c r="BK3977"/>
    </row>
    <row r="3978" spans="16:63" x14ac:dyDescent="0.3">
      <c r="P3978" s="55"/>
      <c r="AJ3978"/>
      <c r="AK3978"/>
      <c r="AL3978"/>
      <c r="AT3978"/>
      <c r="AU3978"/>
      <c r="AV3978"/>
      <c r="AW3978"/>
      <c r="AX3978"/>
      <c r="BD3978"/>
      <c r="BE3978"/>
      <c r="BJ3978"/>
      <c r="BK3978"/>
    </row>
    <row r="3979" spans="16:63" x14ac:dyDescent="0.3">
      <c r="P3979" s="55"/>
      <c r="AJ3979"/>
      <c r="AK3979"/>
      <c r="AL3979"/>
      <c r="AT3979"/>
      <c r="AU3979"/>
      <c r="AV3979"/>
      <c r="AW3979"/>
      <c r="AX3979"/>
      <c r="BD3979"/>
      <c r="BE3979"/>
      <c r="BJ3979"/>
      <c r="BK3979"/>
    </row>
    <row r="3980" spans="16:63" x14ac:dyDescent="0.3">
      <c r="P3980" s="55"/>
      <c r="AJ3980"/>
      <c r="AK3980"/>
      <c r="AL3980"/>
      <c r="AT3980"/>
      <c r="AU3980"/>
      <c r="AV3980"/>
      <c r="AW3980"/>
      <c r="AX3980"/>
      <c r="BD3980"/>
      <c r="BE3980"/>
      <c r="BJ3980"/>
      <c r="BK3980"/>
    </row>
    <row r="3981" spans="16:63" x14ac:dyDescent="0.3">
      <c r="P3981" s="55"/>
      <c r="AJ3981"/>
      <c r="AK3981"/>
      <c r="AL3981"/>
      <c r="AT3981"/>
      <c r="AU3981"/>
      <c r="AV3981"/>
      <c r="AW3981"/>
      <c r="AX3981"/>
      <c r="BD3981"/>
      <c r="BE3981"/>
      <c r="BJ3981"/>
      <c r="BK3981"/>
    </row>
    <row r="3982" spans="16:63" x14ac:dyDescent="0.3">
      <c r="P3982" s="55"/>
      <c r="AJ3982"/>
      <c r="AK3982"/>
      <c r="AL3982"/>
      <c r="AT3982"/>
      <c r="AU3982"/>
      <c r="AV3982"/>
      <c r="AW3982"/>
      <c r="AX3982"/>
      <c r="BD3982"/>
      <c r="BE3982"/>
      <c r="BJ3982"/>
      <c r="BK3982"/>
    </row>
    <row r="3983" spans="16:63" x14ac:dyDescent="0.3">
      <c r="P3983" s="55"/>
      <c r="AJ3983"/>
      <c r="AK3983"/>
      <c r="AL3983"/>
      <c r="AT3983"/>
      <c r="AU3983"/>
      <c r="AV3983"/>
      <c r="AW3983"/>
      <c r="AX3983"/>
      <c r="BD3983"/>
      <c r="BE3983"/>
      <c r="BJ3983"/>
      <c r="BK3983"/>
    </row>
    <row r="3984" spans="16:63" x14ac:dyDescent="0.3">
      <c r="P3984" s="55"/>
      <c r="AJ3984"/>
      <c r="AK3984"/>
      <c r="AL3984"/>
      <c r="AT3984"/>
      <c r="AU3984"/>
      <c r="AV3984"/>
      <c r="AW3984"/>
      <c r="AX3984"/>
      <c r="BD3984"/>
      <c r="BE3984"/>
      <c r="BJ3984"/>
      <c r="BK3984"/>
    </row>
    <row r="3985" spans="16:63" x14ac:dyDescent="0.3">
      <c r="P3985" s="55"/>
      <c r="AJ3985"/>
      <c r="AK3985"/>
      <c r="AL3985"/>
      <c r="AT3985"/>
      <c r="AU3985"/>
      <c r="AV3985"/>
      <c r="AW3985"/>
      <c r="AX3985"/>
      <c r="BD3985"/>
      <c r="BE3985"/>
      <c r="BJ3985"/>
      <c r="BK3985"/>
    </row>
    <row r="3986" spans="16:63" x14ac:dyDescent="0.3">
      <c r="P3986" s="55"/>
      <c r="AJ3986"/>
      <c r="AK3986"/>
      <c r="AL3986"/>
      <c r="AT3986"/>
      <c r="AU3986"/>
      <c r="AV3986"/>
      <c r="AW3986"/>
      <c r="AX3986"/>
      <c r="BD3986"/>
      <c r="BE3986"/>
      <c r="BJ3986"/>
      <c r="BK3986"/>
    </row>
    <row r="3987" spans="16:63" x14ac:dyDescent="0.3">
      <c r="P3987" s="55"/>
      <c r="AJ3987"/>
      <c r="AK3987"/>
      <c r="AL3987"/>
      <c r="AT3987"/>
      <c r="AU3987"/>
      <c r="AV3987"/>
      <c r="AW3987"/>
      <c r="AX3987"/>
      <c r="BD3987"/>
      <c r="BE3987"/>
      <c r="BJ3987"/>
      <c r="BK3987"/>
    </row>
    <row r="3988" spans="16:63" x14ac:dyDescent="0.3">
      <c r="P3988" s="55"/>
      <c r="AJ3988"/>
      <c r="AK3988"/>
      <c r="AL3988"/>
      <c r="AT3988"/>
      <c r="AU3988"/>
      <c r="AV3988"/>
      <c r="AW3988"/>
      <c r="AX3988"/>
      <c r="BD3988"/>
      <c r="BE3988"/>
      <c r="BJ3988"/>
      <c r="BK3988"/>
    </row>
    <row r="3989" spans="16:63" x14ac:dyDescent="0.3">
      <c r="P3989" s="55"/>
      <c r="AJ3989"/>
      <c r="AK3989"/>
      <c r="AL3989"/>
      <c r="AT3989"/>
      <c r="AU3989"/>
      <c r="AV3989"/>
      <c r="AW3989"/>
      <c r="AX3989"/>
      <c r="BD3989"/>
      <c r="BE3989"/>
      <c r="BJ3989"/>
      <c r="BK3989"/>
    </row>
    <row r="3990" spans="16:63" x14ac:dyDescent="0.3">
      <c r="P3990" s="55"/>
      <c r="AJ3990"/>
      <c r="AK3990"/>
      <c r="AL3990"/>
      <c r="AT3990"/>
      <c r="AU3990"/>
      <c r="AV3990"/>
      <c r="AW3990"/>
      <c r="AX3990"/>
      <c r="BD3990"/>
      <c r="BE3990"/>
      <c r="BJ3990"/>
      <c r="BK3990"/>
    </row>
    <row r="3991" spans="16:63" x14ac:dyDescent="0.3">
      <c r="P3991" s="55"/>
      <c r="AJ3991"/>
      <c r="AK3991"/>
      <c r="AL3991"/>
      <c r="AT3991"/>
      <c r="AU3991"/>
      <c r="AV3991"/>
      <c r="AW3991"/>
      <c r="AX3991"/>
      <c r="BD3991"/>
      <c r="BE3991"/>
      <c r="BJ3991"/>
      <c r="BK3991"/>
    </row>
    <row r="3992" spans="16:63" x14ac:dyDescent="0.3">
      <c r="P3992" s="55"/>
      <c r="AJ3992"/>
      <c r="AK3992"/>
      <c r="AL3992"/>
      <c r="AT3992"/>
      <c r="AU3992"/>
      <c r="AV3992"/>
      <c r="AW3992"/>
      <c r="AX3992"/>
      <c r="BD3992"/>
      <c r="BE3992"/>
      <c r="BJ3992"/>
      <c r="BK3992"/>
    </row>
    <row r="3993" spans="16:63" x14ac:dyDescent="0.3">
      <c r="P3993" s="55"/>
      <c r="AJ3993"/>
      <c r="AK3993"/>
      <c r="AL3993"/>
      <c r="AT3993"/>
      <c r="AU3993"/>
      <c r="AV3993"/>
      <c r="AW3993"/>
      <c r="AX3993"/>
      <c r="BD3993"/>
      <c r="BE3993"/>
      <c r="BJ3993"/>
      <c r="BK3993"/>
    </row>
    <row r="3994" spans="16:63" x14ac:dyDescent="0.3">
      <c r="P3994" s="55"/>
      <c r="AJ3994"/>
      <c r="AK3994"/>
      <c r="AL3994"/>
      <c r="AT3994"/>
      <c r="AU3994"/>
      <c r="AV3994"/>
      <c r="AW3994"/>
      <c r="AX3994"/>
      <c r="BD3994"/>
      <c r="BE3994"/>
      <c r="BJ3994"/>
      <c r="BK3994"/>
    </row>
    <row r="3995" spans="16:63" x14ac:dyDescent="0.3">
      <c r="P3995" s="55"/>
      <c r="AJ3995"/>
      <c r="AK3995"/>
      <c r="AL3995"/>
      <c r="AT3995"/>
      <c r="AU3995"/>
      <c r="AV3995"/>
      <c r="AW3995"/>
      <c r="AX3995"/>
      <c r="BD3995"/>
      <c r="BE3995"/>
      <c r="BJ3995"/>
      <c r="BK3995"/>
    </row>
    <row r="3996" spans="16:63" x14ac:dyDescent="0.3">
      <c r="P3996" s="55"/>
      <c r="AJ3996"/>
      <c r="AK3996"/>
      <c r="AL3996"/>
      <c r="AT3996"/>
      <c r="AU3996"/>
      <c r="AV3996"/>
      <c r="AW3996"/>
      <c r="AX3996"/>
      <c r="BD3996"/>
      <c r="BE3996"/>
      <c r="BJ3996"/>
      <c r="BK3996"/>
    </row>
    <row r="3997" spans="16:63" x14ac:dyDescent="0.3">
      <c r="P3997" s="55"/>
      <c r="AJ3997"/>
      <c r="AK3997"/>
      <c r="AL3997"/>
      <c r="AT3997"/>
      <c r="AU3997"/>
      <c r="AV3997"/>
      <c r="AW3997"/>
      <c r="AX3997"/>
      <c r="BD3997"/>
      <c r="BE3997"/>
      <c r="BJ3997"/>
      <c r="BK3997"/>
    </row>
    <row r="3998" spans="16:63" x14ac:dyDescent="0.3">
      <c r="P3998" s="55"/>
      <c r="AJ3998"/>
      <c r="AK3998"/>
      <c r="AL3998"/>
      <c r="AT3998"/>
      <c r="AU3998"/>
      <c r="AV3998"/>
      <c r="AW3998"/>
      <c r="AX3998"/>
      <c r="BD3998"/>
      <c r="BE3998"/>
      <c r="BJ3998"/>
      <c r="BK3998"/>
    </row>
    <row r="3999" spans="16:63" x14ac:dyDescent="0.3">
      <c r="P3999" s="55"/>
      <c r="AJ3999"/>
      <c r="AK3999"/>
      <c r="AL3999"/>
      <c r="AT3999"/>
      <c r="AU3999"/>
      <c r="AV3999"/>
      <c r="AW3999"/>
      <c r="AX3999"/>
      <c r="BD3999"/>
      <c r="BE3999"/>
      <c r="BJ3999"/>
      <c r="BK3999"/>
    </row>
    <row r="4000" spans="16:63" x14ac:dyDescent="0.3">
      <c r="P4000" s="55"/>
      <c r="AJ4000"/>
      <c r="AK4000"/>
      <c r="AL4000"/>
      <c r="AT4000"/>
      <c r="AU4000"/>
      <c r="AV4000"/>
      <c r="AW4000"/>
      <c r="AX4000"/>
      <c r="BD4000"/>
      <c r="BE4000"/>
      <c r="BJ4000"/>
      <c r="BK4000"/>
    </row>
    <row r="4001" spans="16:63" x14ac:dyDescent="0.3">
      <c r="P4001" s="55"/>
      <c r="AJ4001"/>
      <c r="AK4001"/>
      <c r="AL4001"/>
      <c r="AT4001"/>
      <c r="AU4001"/>
      <c r="AV4001"/>
      <c r="AW4001"/>
      <c r="AX4001"/>
      <c r="BD4001"/>
      <c r="BE4001"/>
      <c r="BJ4001"/>
      <c r="BK4001"/>
    </row>
    <row r="4002" spans="16:63" x14ac:dyDescent="0.3">
      <c r="P4002" s="55"/>
      <c r="AJ4002"/>
      <c r="AK4002"/>
      <c r="AL4002"/>
      <c r="AT4002"/>
      <c r="AU4002"/>
      <c r="AV4002"/>
      <c r="AW4002"/>
      <c r="AX4002"/>
      <c r="BD4002"/>
      <c r="BE4002"/>
      <c r="BJ4002"/>
      <c r="BK4002"/>
    </row>
    <row r="4003" spans="16:63" x14ac:dyDescent="0.3">
      <c r="P4003" s="55"/>
      <c r="AJ4003"/>
      <c r="AK4003"/>
      <c r="AL4003"/>
      <c r="AT4003"/>
      <c r="AU4003"/>
      <c r="AV4003"/>
      <c r="AW4003"/>
      <c r="AX4003"/>
      <c r="BD4003"/>
      <c r="BE4003"/>
      <c r="BJ4003"/>
      <c r="BK4003"/>
    </row>
    <row r="4004" spans="16:63" x14ac:dyDescent="0.3">
      <c r="P4004" s="55"/>
      <c r="AJ4004"/>
      <c r="AK4004"/>
      <c r="AL4004"/>
      <c r="AT4004"/>
      <c r="AU4004"/>
      <c r="AV4004"/>
      <c r="AW4004"/>
      <c r="AX4004"/>
      <c r="BD4004"/>
      <c r="BE4004"/>
      <c r="BJ4004"/>
      <c r="BK4004"/>
    </row>
    <row r="4005" spans="16:63" x14ac:dyDescent="0.3">
      <c r="P4005" s="55"/>
      <c r="AJ4005"/>
      <c r="AK4005"/>
      <c r="AL4005"/>
      <c r="AT4005"/>
      <c r="AU4005"/>
      <c r="AV4005"/>
      <c r="AW4005"/>
      <c r="AX4005"/>
      <c r="BD4005"/>
      <c r="BE4005"/>
      <c r="BJ4005"/>
      <c r="BK4005"/>
    </row>
    <row r="4006" spans="16:63" x14ac:dyDescent="0.3">
      <c r="P4006" s="55"/>
      <c r="AJ4006"/>
      <c r="AK4006"/>
      <c r="AL4006"/>
      <c r="AT4006"/>
      <c r="AU4006"/>
      <c r="AV4006"/>
      <c r="AW4006"/>
      <c r="AX4006"/>
      <c r="BD4006"/>
      <c r="BE4006"/>
      <c r="BJ4006"/>
      <c r="BK4006"/>
    </row>
    <row r="4007" spans="16:63" x14ac:dyDescent="0.3">
      <c r="P4007" s="55"/>
      <c r="AJ4007"/>
      <c r="AK4007"/>
      <c r="AL4007"/>
      <c r="AT4007"/>
      <c r="AU4007"/>
      <c r="AV4007"/>
      <c r="AW4007"/>
      <c r="AX4007"/>
      <c r="BD4007"/>
      <c r="BE4007"/>
      <c r="BJ4007"/>
      <c r="BK4007"/>
    </row>
    <row r="4008" spans="16:63" x14ac:dyDescent="0.3">
      <c r="P4008" s="55"/>
      <c r="AJ4008"/>
      <c r="AK4008"/>
      <c r="AL4008"/>
      <c r="AT4008"/>
      <c r="AU4008"/>
      <c r="AV4008"/>
      <c r="AW4008"/>
      <c r="AX4008"/>
      <c r="BD4008"/>
      <c r="BE4008"/>
      <c r="BJ4008"/>
      <c r="BK4008"/>
    </row>
    <row r="4009" spans="16:63" x14ac:dyDescent="0.3">
      <c r="P4009" s="55"/>
      <c r="AJ4009"/>
      <c r="AK4009"/>
      <c r="AL4009"/>
      <c r="AT4009"/>
      <c r="AU4009"/>
      <c r="AV4009"/>
      <c r="AW4009"/>
      <c r="AX4009"/>
      <c r="BD4009"/>
      <c r="BE4009"/>
      <c r="BJ4009"/>
      <c r="BK4009"/>
    </row>
    <row r="4010" spans="16:63" x14ac:dyDescent="0.3">
      <c r="P4010" s="55"/>
      <c r="AJ4010"/>
      <c r="AK4010"/>
      <c r="AL4010"/>
      <c r="AT4010"/>
      <c r="AU4010"/>
      <c r="AV4010"/>
      <c r="AW4010"/>
      <c r="AX4010"/>
      <c r="BD4010"/>
      <c r="BE4010"/>
      <c r="BJ4010"/>
      <c r="BK4010"/>
    </row>
    <row r="4011" spans="16:63" x14ac:dyDescent="0.3">
      <c r="P4011" s="55"/>
      <c r="AJ4011"/>
      <c r="AK4011"/>
      <c r="AL4011"/>
      <c r="AT4011"/>
      <c r="AU4011"/>
      <c r="AV4011"/>
      <c r="AW4011"/>
      <c r="AX4011"/>
      <c r="BD4011"/>
      <c r="BE4011"/>
      <c r="BJ4011"/>
      <c r="BK4011"/>
    </row>
    <row r="4012" spans="16:63" x14ac:dyDescent="0.3">
      <c r="P4012" s="55"/>
      <c r="AJ4012"/>
      <c r="AK4012"/>
      <c r="AL4012"/>
      <c r="AT4012"/>
      <c r="AU4012"/>
      <c r="AV4012"/>
      <c r="AW4012"/>
      <c r="AX4012"/>
      <c r="BD4012"/>
      <c r="BE4012"/>
      <c r="BJ4012"/>
      <c r="BK4012"/>
    </row>
    <row r="4013" spans="16:63" x14ac:dyDescent="0.3">
      <c r="P4013" s="55"/>
      <c r="AJ4013"/>
      <c r="AK4013"/>
      <c r="AL4013"/>
      <c r="AT4013"/>
      <c r="AU4013"/>
      <c r="AV4013"/>
      <c r="AW4013"/>
      <c r="AX4013"/>
      <c r="BD4013"/>
      <c r="BE4013"/>
      <c r="BJ4013"/>
      <c r="BK4013"/>
    </row>
    <row r="4014" spans="16:63" x14ac:dyDescent="0.3">
      <c r="P4014" s="55"/>
      <c r="AJ4014"/>
      <c r="AK4014"/>
      <c r="AL4014"/>
      <c r="AT4014"/>
      <c r="AU4014"/>
      <c r="AV4014"/>
      <c r="AW4014"/>
      <c r="AX4014"/>
      <c r="BD4014"/>
      <c r="BE4014"/>
      <c r="BJ4014"/>
      <c r="BK4014"/>
    </row>
    <row r="4015" spans="16:63" x14ac:dyDescent="0.3">
      <c r="P4015" s="55"/>
      <c r="AJ4015"/>
      <c r="AK4015"/>
      <c r="AL4015"/>
      <c r="AT4015"/>
      <c r="AU4015"/>
      <c r="AV4015"/>
      <c r="AW4015"/>
      <c r="AX4015"/>
      <c r="BD4015"/>
      <c r="BE4015"/>
      <c r="BJ4015"/>
      <c r="BK4015"/>
    </row>
    <row r="4016" spans="16:63" x14ac:dyDescent="0.3">
      <c r="P4016" s="55"/>
      <c r="AJ4016"/>
      <c r="AK4016"/>
      <c r="AL4016"/>
      <c r="AT4016"/>
      <c r="AU4016"/>
      <c r="AV4016"/>
      <c r="AW4016"/>
      <c r="AX4016"/>
      <c r="BD4016"/>
      <c r="BE4016"/>
      <c r="BJ4016"/>
      <c r="BK4016"/>
    </row>
    <row r="4017" spans="16:63" x14ac:dyDescent="0.3">
      <c r="P4017" s="55"/>
      <c r="AJ4017"/>
      <c r="AK4017"/>
      <c r="AL4017"/>
      <c r="AT4017"/>
      <c r="AU4017"/>
      <c r="AV4017"/>
      <c r="AW4017"/>
      <c r="AX4017"/>
      <c r="BD4017"/>
      <c r="BE4017"/>
      <c r="BJ4017"/>
      <c r="BK4017"/>
    </row>
    <row r="4018" spans="16:63" x14ac:dyDescent="0.3">
      <c r="P4018" s="55"/>
      <c r="AJ4018"/>
      <c r="AK4018"/>
      <c r="AL4018"/>
      <c r="AT4018"/>
      <c r="AU4018"/>
      <c r="AV4018"/>
      <c r="AW4018"/>
      <c r="AX4018"/>
      <c r="BD4018"/>
      <c r="BE4018"/>
      <c r="BJ4018"/>
      <c r="BK4018"/>
    </row>
    <row r="4019" spans="16:63" x14ac:dyDescent="0.3">
      <c r="P4019" s="55"/>
      <c r="AJ4019"/>
      <c r="AK4019"/>
      <c r="AL4019"/>
      <c r="AT4019"/>
      <c r="AU4019"/>
      <c r="AV4019"/>
      <c r="AW4019"/>
      <c r="AX4019"/>
      <c r="BD4019"/>
      <c r="BE4019"/>
      <c r="BJ4019"/>
      <c r="BK4019"/>
    </row>
    <row r="4020" spans="16:63" x14ac:dyDescent="0.3">
      <c r="P4020" s="55"/>
      <c r="AJ4020"/>
      <c r="AK4020"/>
      <c r="AL4020"/>
      <c r="AT4020"/>
      <c r="AU4020"/>
      <c r="AV4020"/>
      <c r="AW4020"/>
      <c r="AX4020"/>
      <c r="BD4020"/>
      <c r="BE4020"/>
      <c r="BJ4020"/>
      <c r="BK4020"/>
    </row>
    <row r="4021" spans="16:63" x14ac:dyDescent="0.3">
      <c r="P4021" s="55"/>
      <c r="AJ4021"/>
      <c r="AK4021"/>
      <c r="AL4021"/>
      <c r="AT4021"/>
      <c r="AU4021"/>
      <c r="AV4021"/>
      <c r="AW4021"/>
      <c r="AX4021"/>
      <c r="BD4021"/>
      <c r="BE4021"/>
      <c r="BJ4021"/>
      <c r="BK4021"/>
    </row>
    <row r="4022" spans="16:63" x14ac:dyDescent="0.3">
      <c r="P4022" s="55"/>
      <c r="AJ4022"/>
      <c r="AK4022"/>
      <c r="AL4022"/>
      <c r="AT4022"/>
      <c r="AU4022"/>
      <c r="AV4022"/>
      <c r="AW4022"/>
      <c r="AX4022"/>
      <c r="BD4022"/>
      <c r="BE4022"/>
      <c r="BJ4022"/>
      <c r="BK4022"/>
    </row>
    <row r="4023" spans="16:63" x14ac:dyDescent="0.3">
      <c r="P4023" s="55"/>
      <c r="AJ4023"/>
      <c r="AK4023"/>
      <c r="AL4023"/>
      <c r="AT4023"/>
      <c r="AU4023"/>
      <c r="AV4023"/>
      <c r="AW4023"/>
      <c r="AX4023"/>
      <c r="BD4023"/>
      <c r="BE4023"/>
      <c r="BJ4023"/>
      <c r="BK4023"/>
    </row>
    <row r="4024" spans="16:63" x14ac:dyDescent="0.3">
      <c r="P4024" s="55"/>
      <c r="AJ4024"/>
      <c r="AK4024"/>
      <c r="AL4024"/>
      <c r="AT4024"/>
      <c r="AU4024"/>
      <c r="AV4024"/>
      <c r="AW4024"/>
      <c r="AX4024"/>
      <c r="BD4024"/>
      <c r="BE4024"/>
      <c r="BJ4024"/>
      <c r="BK4024"/>
    </row>
    <row r="4025" spans="16:63" x14ac:dyDescent="0.3">
      <c r="P4025" s="55"/>
      <c r="AJ4025"/>
      <c r="AK4025"/>
      <c r="AL4025"/>
      <c r="AT4025"/>
      <c r="AU4025"/>
      <c r="AV4025"/>
      <c r="AW4025"/>
      <c r="AX4025"/>
      <c r="BD4025"/>
      <c r="BE4025"/>
      <c r="BJ4025"/>
      <c r="BK4025"/>
    </row>
    <row r="4026" spans="16:63" x14ac:dyDescent="0.3">
      <c r="P4026" s="55"/>
      <c r="AJ4026"/>
      <c r="AK4026"/>
      <c r="AL4026"/>
      <c r="AT4026"/>
      <c r="AU4026"/>
      <c r="AV4026"/>
      <c r="AW4026"/>
      <c r="AX4026"/>
      <c r="BD4026"/>
      <c r="BE4026"/>
      <c r="BJ4026"/>
      <c r="BK4026"/>
    </row>
    <row r="4027" spans="16:63" x14ac:dyDescent="0.3">
      <c r="P4027" s="55"/>
      <c r="AJ4027"/>
      <c r="AK4027"/>
      <c r="AL4027"/>
      <c r="AT4027"/>
      <c r="AU4027"/>
      <c r="AV4027"/>
      <c r="AW4027"/>
      <c r="AX4027"/>
      <c r="BD4027"/>
      <c r="BE4027"/>
      <c r="BJ4027"/>
      <c r="BK4027"/>
    </row>
    <row r="4028" spans="16:63" x14ac:dyDescent="0.3">
      <c r="P4028" s="55"/>
      <c r="AJ4028"/>
      <c r="AK4028"/>
      <c r="AL4028"/>
      <c r="AT4028"/>
      <c r="AU4028"/>
      <c r="AV4028"/>
      <c r="AW4028"/>
      <c r="AX4028"/>
      <c r="BD4028"/>
      <c r="BE4028"/>
      <c r="BJ4028"/>
      <c r="BK4028"/>
    </row>
    <row r="4029" spans="16:63" x14ac:dyDescent="0.3">
      <c r="P4029" s="55"/>
      <c r="AJ4029"/>
      <c r="AK4029"/>
      <c r="AL4029"/>
      <c r="AT4029"/>
      <c r="AU4029"/>
      <c r="AV4029"/>
      <c r="AW4029"/>
      <c r="AX4029"/>
      <c r="BD4029"/>
      <c r="BE4029"/>
      <c r="BJ4029"/>
      <c r="BK4029"/>
    </row>
    <row r="4030" spans="16:63" x14ac:dyDescent="0.3">
      <c r="P4030" s="55"/>
      <c r="AJ4030"/>
      <c r="AK4030"/>
      <c r="AL4030"/>
      <c r="AT4030"/>
      <c r="AU4030"/>
      <c r="AV4030"/>
      <c r="AW4030"/>
      <c r="AX4030"/>
      <c r="BD4030"/>
      <c r="BE4030"/>
      <c r="BJ4030"/>
      <c r="BK4030"/>
    </row>
    <row r="4031" spans="16:63" x14ac:dyDescent="0.3">
      <c r="P4031" s="55"/>
      <c r="AJ4031"/>
      <c r="AK4031"/>
      <c r="AL4031"/>
      <c r="AT4031"/>
      <c r="AU4031"/>
      <c r="AV4031"/>
      <c r="AW4031"/>
      <c r="AX4031"/>
      <c r="BD4031"/>
      <c r="BE4031"/>
      <c r="BJ4031"/>
      <c r="BK4031"/>
    </row>
    <row r="4032" spans="16:63" x14ac:dyDescent="0.3">
      <c r="P4032" s="55"/>
      <c r="AJ4032"/>
      <c r="AK4032"/>
      <c r="AL4032"/>
      <c r="AT4032"/>
      <c r="AU4032"/>
      <c r="AV4032"/>
      <c r="AW4032"/>
      <c r="AX4032"/>
      <c r="BD4032"/>
      <c r="BE4032"/>
      <c r="BJ4032"/>
      <c r="BK4032"/>
    </row>
    <row r="4033" spans="16:63" x14ac:dyDescent="0.3">
      <c r="P4033" s="55"/>
      <c r="AJ4033"/>
      <c r="AK4033"/>
      <c r="AL4033"/>
      <c r="AT4033"/>
      <c r="AU4033"/>
      <c r="AV4033"/>
      <c r="AW4033"/>
      <c r="AX4033"/>
      <c r="BD4033"/>
      <c r="BE4033"/>
      <c r="BJ4033"/>
      <c r="BK4033"/>
    </row>
    <row r="4034" spans="16:63" x14ac:dyDescent="0.3">
      <c r="P4034" s="55"/>
      <c r="AJ4034"/>
      <c r="AK4034"/>
      <c r="AL4034"/>
      <c r="AT4034"/>
      <c r="AU4034"/>
      <c r="AV4034"/>
      <c r="AW4034"/>
      <c r="AX4034"/>
      <c r="BD4034"/>
      <c r="BE4034"/>
      <c r="BJ4034"/>
      <c r="BK4034"/>
    </row>
    <row r="4035" spans="16:63" x14ac:dyDescent="0.3">
      <c r="P4035" s="55"/>
      <c r="AJ4035"/>
      <c r="AK4035"/>
      <c r="AL4035"/>
      <c r="AT4035"/>
      <c r="AU4035"/>
      <c r="AV4035"/>
      <c r="AW4035"/>
      <c r="AX4035"/>
      <c r="BD4035"/>
      <c r="BE4035"/>
      <c r="BJ4035"/>
      <c r="BK4035"/>
    </row>
    <row r="4036" spans="16:63" x14ac:dyDescent="0.3">
      <c r="P4036" s="55"/>
      <c r="AJ4036"/>
      <c r="AK4036"/>
      <c r="AL4036"/>
      <c r="AT4036"/>
      <c r="AU4036"/>
      <c r="AV4036"/>
      <c r="AW4036"/>
      <c r="AX4036"/>
      <c r="BD4036"/>
      <c r="BE4036"/>
      <c r="BJ4036"/>
      <c r="BK4036"/>
    </row>
    <row r="4037" spans="16:63" x14ac:dyDescent="0.3">
      <c r="P4037" s="55"/>
      <c r="AJ4037"/>
      <c r="AK4037"/>
      <c r="AL4037"/>
      <c r="AT4037"/>
      <c r="AU4037"/>
      <c r="AV4037"/>
      <c r="AW4037"/>
      <c r="AX4037"/>
      <c r="BD4037"/>
      <c r="BE4037"/>
      <c r="BJ4037"/>
      <c r="BK4037"/>
    </row>
    <row r="4038" spans="16:63" x14ac:dyDescent="0.3">
      <c r="P4038" s="55"/>
      <c r="AJ4038"/>
      <c r="AK4038"/>
      <c r="AL4038"/>
      <c r="AT4038"/>
      <c r="AU4038"/>
      <c r="AV4038"/>
      <c r="AW4038"/>
      <c r="AX4038"/>
      <c r="BD4038"/>
      <c r="BE4038"/>
      <c r="BJ4038"/>
      <c r="BK4038"/>
    </row>
    <row r="4039" spans="16:63" x14ac:dyDescent="0.3">
      <c r="P4039" s="55"/>
      <c r="AJ4039"/>
      <c r="AK4039"/>
      <c r="AL4039"/>
      <c r="AT4039"/>
      <c r="AU4039"/>
      <c r="AV4039"/>
      <c r="AW4039"/>
      <c r="AX4039"/>
      <c r="BD4039"/>
      <c r="BE4039"/>
      <c r="BJ4039"/>
      <c r="BK4039"/>
    </row>
    <row r="4040" spans="16:63" x14ac:dyDescent="0.3">
      <c r="P4040" s="55"/>
      <c r="AJ4040"/>
      <c r="AK4040"/>
      <c r="AL4040"/>
      <c r="AT4040"/>
      <c r="AU4040"/>
      <c r="AV4040"/>
      <c r="AW4040"/>
      <c r="AX4040"/>
      <c r="BD4040"/>
      <c r="BE4040"/>
      <c r="BJ4040"/>
      <c r="BK4040"/>
    </row>
    <row r="4041" spans="16:63" x14ac:dyDescent="0.3">
      <c r="P4041" s="55"/>
      <c r="AJ4041"/>
      <c r="AK4041"/>
      <c r="AL4041"/>
      <c r="AT4041"/>
      <c r="AU4041"/>
      <c r="AV4041"/>
      <c r="AW4041"/>
      <c r="AX4041"/>
      <c r="BD4041"/>
      <c r="BE4041"/>
      <c r="BJ4041"/>
      <c r="BK4041"/>
    </row>
    <row r="4042" spans="16:63" x14ac:dyDescent="0.3">
      <c r="P4042" s="55"/>
      <c r="AJ4042"/>
      <c r="AK4042"/>
      <c r="AL4042"/>
      <c r="AT4042"/>
      <c r="AU4042"/>
      <c r="AV4042"/>
      <c r="AW4042"/>
      <c r="AX4042"/>
      <c r="BD4042"/>
      <c r="BE4042"/>
      <c r="BJ4042"/>
      <c r="BK4042"/>
    </row>
    <row r="4043" spans="16:63" x14ac:dyDescent="0.3">
      <c r="P4043" s="55"/>
      <c r="AJ4043"/>
      <c r="AK4043"/>
      <c r="AL4043"/>
      <c r="AT4043"/>
      <c r="AU4043"/>
      <c r="AV4043"/>
      <c r="AW4043"/>
      <c r="AX4043"/>
      <c r="BD4043"/>
      <c r="BE4043"/>
      <c r="BJ4043"/>
      <c r="BK4043"/>
    </row>
    <row r="4044" spans="16:63" x14ac:dyDescent="0.3">
      <c r="P4044" s="55"/>
      <c r="AJ4044"/>
      <c r="AK4044"/>
      <c r="AL4044"/>
      <c r="AT4044"/>
      <c r="AU4044"/>
      <c r="AV4044"/>
      <c r="AW4044"/>
      <c r="AX4044"/>
      <c r="BD4044"/>
      <c r="BE4044"/>
      <c r="BJ4044"/>
      <c r="BK4044"/>
    </row>
    <row r="4045" spans="16:63" x14ac:dyDescent="0.3">
      <c r="P4045" s="55"/>
      <c r="AJ4045"/>
      <c r="AK4045"/>
      <c r="AL4045"/>
      <c r="AT4045"/>
      <c r="AU4045"/>
      <c r="AV4045"/>
      <c r="AW4045"/>
      <c r="AX4045"/>
      <c r="BD4045"/>
      <c r="BE4045"/>
      <c r="BJ4045"/>
      <c r="BK4045"/>
    </row>
    <row r="4046" spans="16:63" x14ac:dyDescent="0.3">
      <c r="P4046" s="55"/>
      <c r="AJ4046"/>
      <c r="AK4046"/>
      <c r="AL4046"/>
      <c r="AT4046"/>
      <c r="AU4046"/>
      <c r="AV4046"/>
      <c r="AW4046"/>
      <c r="AX4046"/>
      <c r="BD4046"/>
      <c r="BE4046"/>
      <c r="BJ4046"/>
      <c r="BK4046"/>
    </row>
    <row r="4047" spans="16:63" x14ac:dyDescent="0.3">
      <c r="P4047" s="55"/>
      <c r="AJ4047"/>
      <c r="AK4047"/>
      <c r="AL4047"/>
      <c r="AT4047"/>
      <c r="AU4047"/>
      <c r="AV4047"/>
      <c r="AW4047"/>
      <c r="AX4047"/>
      <c r="BD4047"/>
      <c r="BE4047"/>
      <c r="BJ4047"/>
      <c r="BK4047"/>
    </row>
    <row r="4048" spans="16:63" x14ac:dyDescent="0.3">
      <c r="P4048" s="55"/>
      <c r="AJ4048"/>
      <c r="AK4048"/>
      <c r="AL4048"/>
      <c r="AT4048"/>
      <c r="AU4048"/>
      <c r="AV4048"/>
      <c r="AW4048"/>
      <c r="AX4048"/>
      <c r="BD4048"/>
      <c r="BE4048"/>
      <c r="BJ4048"/>
      <c r="BK4048"/>
    </row>
    <row r="4049" spans="16:63" x14ac:dyDescent="0.3">
      <c r="P4049" s="55"/>
      <c r="AJ4049"/>
      <c r="AK4049"/>
      <c r="AL4049"/>
      <c r="AT4049"/>
      <c r="AU4049"/>
      <c r="AV4049"/>
      <c r="AW4049"/>
      <c r="AX4049"/>
      <c r="BD4049"/>
      <c r="BE4049"/>
      <c r="BJ4049"/>
      <c r="BK4049"/>
    </row>
    <row r="4050" spans="16:63" x14ac:dyDescent="0.3">
      <c r="P4050" s="55"/>
      <c r="AJ4050"/>
      <c r="AK4050"/>
      <c r="AL4050"/>
      <c r="AT4050"/>
      <c r="AU4050"/>
      <c r="AV4050"/>
      <c r="AW4050"/>
      <c r="AX4050"/>
      <c r="BD4050"/>
      <c r="BE4050"/>
      <c r="BJ4050"/>
      <c r="BK4050"/>
    </row>
    <row r="4051" spans="16:63" x14ac:dyDescent="0.3">
      <c r="P4051" s="55"/>
      <c r="AJ4051"/>
      <c r="AK4051"/>
      <c r="AL4051"/>
      <c r="AT4051"/>
      <c r="AU4051"/>
      <c r="AV4051"/>
      <c r="AW4051"/>
      <c r="AX4051"/>
      <c r="BD4051"/>
      <c r="BE4051"/>
      <c r="BJ4051"/>
      <c r="BK4051"/>
    </row>
    <row r="4052" spans="16:63" x14ac:dyDescent="0.3">
      <c r="P4052" s="55"/>
      <c r="AJ4052"/>
      <c r="AK4052"/>
      <c r="AL4052"/>
      <c r="AT4052"/>
      <c r="AU4052"/>
      <c r="AV4052"/>
      <c r="AW4052"/>
      <c r="AX4052"/>
      <c r="BD4052"/>
      <c r="BE4052"/>
      <c r="BJ4052"/>
      <c r="BK4052"/>
    </row>
    <row r="4053" spans="16:63" x14ac:dyDescent="0.3">
      <c r="P4053" s="55"/>
      <c r="AJ4053"/>
      <c r="AK4053"/>
      <c r="AL4053"/>
      <c r="AT4053"/>
      <c r="AU4053"/>
      <c r="AV4053"/>
      <c r="AW4053"/>
      <c r="AX4053"/>
      <c r="BD4053"/>
      <c r="BE4053"/>
      <c r="BJ4053"/>
      <c r="BK4053"/>
    </row>
    <row r="4054" spans="16:63" x14ac:dyDescent="0.3">
      <c r="P4054" s="55"/>
      <c r="AJ4054"/>
      <c r="AK4054"/>
      <c r="AL4054"/>
      <c r="AT4054"/>
      <c r="AU4054"/>
      <c r="AV4054"/>
      <c r="AW4054"/>
      <c r="AX4054"/>
      <c r="BD4054"/>
      <c r="BE4054"/>
      <c r="BJ4054"/>
      <c r="BK4054"/>
    </row>
    <row r="4055" spans="16:63" x14ac:dyDescent="0.3">
      <c r="P4055" s="55"/>
      <c r="AJ4055"/>
      <c r="AK4055"/>
      <c r="AL4055"/>
      <c r="AT4055"/>
      <c r="AU4055"/>
      <c r="AV4055"/>
      <c r="AW4055"/>
      <c r="AX4055"/>
      <c r="BD4055"/>
      <c r="BE4055"/>
      <c r="BJ4055"/>
      <c r="BK4055"/>
    </row>
    <row r="4056" spans="16:63" x14ac:dyDescent="0.3">
      <c r="P4056" s="55"/>
      <c r="AJ4056"/>
      <c r="AK4056"/>
      <c r="AL4056"/>
      <c r="AT4056"/>
      <c r="AU4056"/>
      <c r="AV4056"/>
      <c r="AW4056"/>
      <c r="AX4056"/>
      <c r="BD4056"/>
      <c r="BE4056"/>
      <c r="BJ4056"/>
      <c r="BK4056"/>
    </row>
    <row r="4057" spans="16:63" x14ac:dyDescent="0.3">
      <c r="P4057" s="55"/>
      <c r="AJ4057"/>
      <c r="AK4057"/>
      <c r="AL4057"/>
      <c r="AT4057"/>
      <c r="AU4057"/>
      <c r="AV4057"/>
      <c r="AW4057"/>
      <c r="AX4057"/>
      <c r="BD4057"/>
      <c r="BE4057"/>
      <c r="BJ4057"/>
      <c r="BK4057"/>
    </row>
    <row r="4058" spans="16:63" x14ac:dyDescent="0.3">
      <c r="P4058" s="55"/>
      <c r="AJ4058"/>
      <c r="AK4058"/>
      <c r="AL4058"/>
      <c r="AT4058"/>
      <c r="AU4058"/>
      <c r="AV4058"/>
      <c r="AW4058"/>
      <c r="AX4058"/>
      <c r="BD4058"/>
      <c r="BE4058"/>
      <c r="BJ4058"/>
      <c r="BK4058"/>
    </row>
    <row r="4059" spans="16:63" x14ac:dyDescent="0.3">
      <c r="P4059" s="55"/>
      <c r="AJ4059"/>
      <c r="AK4059"/>
      <c r="AL4059"/>
      <c r="AT4059"/>
      <c r="AU4059"/>
      <c r="AV4059"/>
      <c r="AW4059"/>
      <c r="AX4059"/>
      <c r="BD4059"/>
      <c r="BE4059"/>
      <c r="BJ4059"/>
      <c r="BK4059"/>
    </row>
    <row r="4060" spans="16:63" x14ac:dyDescent="0.3">
      <c r="P4060" s="55"/>
      <c r="AJ4060"/>
      <c r="AK4060"/>
      <c r="AL4060"/>
      <c r="AT4060"/>
      <c r="AU4060"/>
      <c r="AV4060"/>
      <c r="AW4060"/>
      <c r="AX4060"/>
      <c r="BD4060"/>
      <c r="BE4060"/>
      <c r="BJ4060"/>
      <c r="BK4060"/>
    </row>
    <row r="4061" spans="16:63" x14ac:dyDescent="0.3">
      <c r="P4061" s="55"/>
      <c r="AJ4061"/>
      <c r="AK4061"/>
      <c r="AL4061"/>
      <c r="AT4061"/>
      <c r="AU4061"/>
      <c r="AV4061"/>
      <c r="AW4061"/>
      <c r="AX4061"/>
      <c r="BD4061"/>
      <c r="BE4061"/>
      <c r="BJ4061"/>
      <c r="BK4061"/>
    </row>
    <row r="4062" spans="16:63" x14ac:dyDescent="0.3">
      <c r="P4062" s="55"/>
      <c r="AJ4062"/>
      <c r="AK4062"/>
      <c r="AL4062"/>
      <c r="AT4062"/>
      <c r="AU4062"/>
      <c r="AV4062"/>
      <c r="AW4062"/>
      <c r="AX4062"/>
      <c r="BD4062"/>
      <c r="BE4062"/>
      <c r="BJ4062"/>
      <c r="BK4062"/>
    </row>
    <row r="4063" spans="16:63" x14ac:dyDescent="0.3">
      <c r="P4063" s="55"/>
      <c r="AJ4063"/>
      <c r="AK4063"/>
      <c r="AL4063"/>
      <c r="AT4063"/>
      <c r="AU4063"/>
      <c r="AV4063"/>
      <c r="AW4063"/>
      <c r="AX4063"/>
      <c r="BD4063"/>
      <c r="BE4063"/>
      <c r="BJ4063"/>
      <c r="BK4063"/>
    </row>
    <row r="4064" spans="16:63" x14ac:dyDescent="0.3">
      <c r="P4064" s="55"/>
      <c r="AJ4064"/>
      <c r="AK4064"/>
      <c r="AL4064"/>
      <c r="AT4064"/>
      <c r="AU4064"/>
      <c r="AV4064"/>
      <c r="AW4064"/>
      <c r="AX4064"/>
      <c r="BD4064"/>
      <c r="BE4064"/>
      <c r="BJ4064"/>
      <c r="BK4064"/>
    </row>
    <row r="4065" spans="16:63" x14ac:dyDescent="0.3">
      <c r="P4065" s="55"/>
      <c r="AJ4065"/>
      <c r="AK4065"/>
      <c r="AL4065"/>
      <c r="AT4065"/>
      <c r="AU4065"/>
      <c r="AV4065"/>
      <c r="AW4065"/>
      <c r="AX4065"/>
      <c r="BD4065"/>
      <c r="BE4065"/>
      <c r="BJ4065"/>
      <c r="BK4065"/>
    </row>
    <row r="4066" spans="16:63" x14ac:dyDescent="0.3">
      <c r="P4066" s="55"/>
      <c r="AJ4066"/>
      <c r="AK4066"/>
      <c r="AL4066"/>
      <c r="AT4066"/>
      <c r="AU4066"/>
      <c r="AV4066"/>
      <c r="AW4066"/>
      <c r="AX4066"/>
      <c r="BD4066"/>
      <c r="BE4066"/>
      <c r="BJ4066"/>
      <c r="BK4066"/>
    </row>
    <row r="4067" spans="16:63" x14ac:dyDescent="0.3">
      <c r="P4067" s="55"/>
      <c r="AJ4067"/>
      <c r="AK4067"/>
      <c r="AL4067"/>
      <c r="AT4067"/>
      <c r="AU4067"/>
      <c r="AV4067"/>
      <c r="AW4067"/>
      <c r="AX4067"/>
      <c r="BD4067"/>
      <c r="BE4067"/>
      <c r="BJ4067"/>
      <c r="BK4067"/>
    </row>
    <row r="4068" spans="16:63" x14ac:dyDescent="0.3">
      <c r="P4068" s="55"/>
      <c r="AJ4068"/>
      <c r="AK4068"/>
      <c r="AL4068"/>
      <c r="AT4068"/>
      <c r="AU4068"/>
      <c r="AV4068"/>
      <c r="AW4068"/>
      <c r="AX4068"/>
      <c r="BD4068"/>
      <c r="BE4068"/>
      <c r="BJ4068"/>
      <c r="BK4068"/>
    </row>
    <row r="4069" spans="16:63" x14ac:dyDescent="0.3">
      <c r="P4069" s="55"/>
      <c r="AJ4069"/>
      <c r="AK4069"/>
      <c r="AL4069"/>
      <c r="AT4069"/>
      <c r="AU4069"/>
      <c r="AV4069"/>
      <c r="AW4069"/>
      <c r="AX4069"/>
      <c r="BD4069"/>
      <c r="BE4069"/>
      <c r="BJ4069"/>
      <c r="BK4069"/>
    </row>
    <row r="4070" spans="16:63" x14ac:dyDescent="0.3">
      <c r="P4070" s="55"/>
      <c r="AJ4070"/>
      <c r="AK4070"/>
      <c r="AL4070"/>
      <c r="AT4070"/>
      <c r="AU4070"/>
      <c r="AV4070"/>
      <c r="AW4070"/>
      <c r="AX4070"/>
      <c r="BD4070"/>
      <c r="BE4070"/>
      <c r="BJ4070"/>
      <c r="BK4070"/>
    </row>
    <row r="4071" spans="16:63" x14ac:dyDescent="0.3">
      <c r="P4071" s="55"/>
      <c r="AJ4071"/>
      <c r="AK4071"/>
      <c r="AL4071"/>
      <c r="AT4071"/>
      <c r="AU4071"/>
      <c r="AV4071"/>
      <c r="AW4071"/>
      <c r="AX4071"/>
      <c r="BD4071"/>
      <c r="BE4071"/>
      <c r="BJ4071"/>
      <c r="BK4071"/>
    </row>
    <row r="4072" spans="16:63" x14ac:dyDescent="0.3">
      <c r="P4072" s="55"/>
      <c r="AJ4072"/>
      <c r="AK4072"/>
      <c r="AL4072"/>
      <c r="AT4072"/>
      <c r="AU4072"/>
      <c r="AV4072"/>
      <c r="AW4072"/>
      <c r="AX4072"/>
      <c r="BD4072"/>
      <c r="BE4072"/>
      <c r="BJ4072"/>
      <c r="BK4072"/>
    </row>
    <row r="4073" spans="16:63" x14ac:dyDescent="0.3">
      <c r="P4073" s="55"/>
      <c r="AJ4073"/>
      <c r="AK4073"/>
      <c r="AL4073"/>
      <c r="AT4073"/>
      <c r="AU4073"/>
      <c r="AV4073"/>
      <c r="AW4073"/>
      <c r="AX4073"/>
      <c r="BD4073"/>
      <c r="BE4073"/>
      <c r="BJ4073"/>
      <c r="BK4073"/>
    </row>
    <row r="4074" spans="16:63" x14ac:dyDescent="0.3">
      <c r="P4074" s="55"/>
      <c r="AJ4074"/>
      <c r="AK4074"/>
      <c r="AL4074"/>
      <c r="AT4074"/>
      <c r="AU4074"/>
      <c r="AV4074"/>
      <c r="AW4074"/>
      <c r="AX4074"/>
      <c r="BD4074"/>
      <c r="BE4074"/>
      <c r="BJ4074"/>
      <c r="BK4074"/>
    </row>
    <row r="4075" spans="16:63" x14ac:dyDescent="0.3">
      <c r="P4075" s="55"/>
      <c r="AJ4075"/>
      <c r="AK4075"/>
      <c r="AL4075"/>
      <c r="AT4075"/>
      <c r="AU4075"/>
      <c r="AV4075"/>
      <c r="AW4075"/>
      <c r="AX4075"/>
      <c r="BD4075"/>
      <c r="BE4075"/>
      <c r="BJ4075"/>
      <c r="BK4075"/>
    </row>
    <row r="4076" spans="16:63" x14ac:dyDescent="0.3">
      <c r="P4076" s="55"/>
      <c r="AJ4076"/>
      <c r="AK4076"/>
      <c r="AL4076"/>
      <c r="AT4076"/>
      <c r="AU4076"/>
      <c r="AV4076"/>
      <c r="AW4076"/>
      <c r="AX4076"/>
      <c r="BD4076"/>
      <c r="BE4076"/>
      <c r="BJ4076"/>
      <c r="BK4076"/>
    </row>
    <row r="4077" spans="16:63" x14ac:dyDescent="0.3">
      <c r="P4077" s="55"/>
      <c r="AJ4077"/>
      <c r="AK4077"/>
      <c r="AL4077"/>
      <c r="AT4077"/>
      <c r="AU4077"/>
      <c r="AV4077"/>
      <c r="AW4077"/>
      <c r="AX4077"/>
      <c r="BD4077"/>
      <c r="BE4077"/>
      <c r="BJ4077"/>
      <c r="BK4077"/>
    </row>
    <row r="4078" spans="16:63" x14ac:dyDescent="0.3">
      <c r="P4078" s="55"/>
      <c r="AJ4078"/>
      <c r="AK4078"/>
      <c r="AL4078"/>
      <c r="AT4078"/>
      <c r="AU4078"/>
      <c r="AV4078"/>
      <c r="AW4078"/>
      <c r="AX4078"/>
      <c r="BD4078"/>
      <c r="BE4078"/>
      <c r="BJ4078"/>
      <c r="BK4078"/>
    </row>
    <row r="4079" spans="16:63" x14ac:dyDescent="0.3">
      <c r="P4079" s="55"/>
      <c r="AJ4079"/>
      <c r="AK4079"/>
      <c r="AL4079"/>
      <c r="AT4079"/>
      <c r="AU4079"/>
      <c r="AV4079"/>
      <c r="AW4079"/>
      <c r="AX4079"/>
      <c r="BD4079"/>
      <c r="BE4079"/>
      <c r="BJ4079"/>
      <c r="BK4079"/>
    </row>
    <row r="4080" spans="16:63" x14ac:dyDescent="0.3">
      <c r="P4080" s="55"/>
      <c r="AJ4080"/>
      <c r="AK4080"/>
      <c r="AL4080"/>
      <c r="AT4080"/>
      <c r="AU4080"/>
      <c r="AV4080"/>
      <c r="AW4080"/>
      <c r="AX4080"/>
      <c r="BD4080"/>
      <c r="BE4080"/>
      <c r="BJ4080"/>
      <c r="BK4080"/>
    </row>
    <row r="4081" spans="16:63" x14ac:dyDescent="0.3">
      <c r="P4081" s="55"/>
      <c r="AJ4081"/>
      <c r="AK4081"/>
      <c r="AL4081"/>
      <c r="AT4081"/>
      <c r="AU4081"/>
      <c r="AV4081"/>
      <c r="AW4081"/>
      <c r="AX4081"/>
      <c r="BD4081"/>
      <c r="BE4081"/>
      <c r="BJ4081"/>
      <c r="BK4081"/>
    </row>
    <row r="4082" spans="16:63" x14ac:dyDescent="0.3">
      <c r="P4082" s="55"/>
      <c r="AJ4082"/>
      <c r="AK4082"/>
      <c r="AL4082"/>
      <c r="AT4082"/>
      <c r="AU4082"/>
      <c r="AV4082"/>
      <c r="AW4082"/>
      <c r="AX4082"/>
      <c r="BD4082"/>
      <c r="BE4082"/>
      <c r="BJ4082"/>
      <c r="BK4082"/>
    </row>
    <row r="4083" spans="16:63" x14ac:dyDescent="0.3">
      <c r="P4083" s="55"/>
      <c r="AJ4083"/>
      <c r="AK4083"/>
      <c r="AL4083"/>
      <c r="AT4083"/>
      <c r="AU4083"/>
      <c r="AV4083"/>
      <c r="AW4083"/>
      <c r="AX4083"/>
      <c r="BD4083"/>
      <c r="BE4083"/>
      <c r="BJ4083"/>
      <c r="BK4083"/>
    </row>
    <row r="4084" spans="16:63" x14ac:dyDescent="0.3">
      <c r="P4084" s="55"/>
      <c r="AJ4084"/>
      <c r="AK4084"/>
      <c r="AL4084"/>
      <c r="AT4084"/>
      <c r="AU4084"/>
      <c r="AV4084"/>
      <c r="AW4084"/>
      <c r="AX4084"/>
      <c r="BD4084"/>
      <c r="BE4084"/>
      <c r="BJ4084"/>
      <c r="BK4084"/>
    </row>
    <row r="4085" spans="16:63" x14ac:dyDescent="0.3">
      <c r="P4085" s="55"/>
      <c r="AJ4085"/>
      <c r="AK4085"/>
      <c r="AL4085"/>
      <c r="AT4085"/>
      <c r="AU4085"/>
      <c r="AV4085"/>
      <c r="AW4085"/>
      <c r="AX4085"/>
      <c r="BD4085"/>
      <c r="BE4085"/>
      <c r="BJ4085"/>
      <c r="BK4085"/>
    </row>
    <row r="4086" spans="16:63" x14ac:dyDescent="0.3">
      <c r="P4086" s="55"/>
      <c r="AJ4086"/>
      <c r="AK4086"/>
      <c r="AL4086"/>
      <c r="AT4086"/>
      <c r="AU4086"/>
      <c r="AV4086"/>
      <c r="AW4086"/>
      <c r="AX4086"/>
      <c r="BD4086"/>
      <c r="BE4086"/>
      <c r="BJ4086"/>
      <c r="BK4086"/>
    </row>
    <row r="4087" spans="16:63" x14ac:dyDescent="0.3">
      <c r="P4087" s="55"/>
      <c r="AJ4087"/>
      <c r="AK4087"/>
      <c r="AL4087"/>
      <c r="AT4087"/>
      <c r="AU4087"/>
      <c r="AV4087"/>
      <c r="AW4087"/>
      <c r="AX4087"/>
      <c r="BD4087"/>
      <c r="BE4087"/>
      <c r="BJ4087"/>
      <c r="BK4087"/>
    </row>
    <row r="4088" spans="16:63" x14ac:dyDescent="0.3">
      <c r="P4088" s="55"/>
      <c r="AJ4088"/>
      <c r="AK4088"/>
      <c r="AL4088"/>
      <c r="AT4088"/>
      <c r="AU4088"/>
      <c r="AV4088"/>
      <c r="AW4088"/>
      <c r="AX4088"/>
      <c r="BD4088"/>
      <c r="BE4088"/>
      <c r="BJ4088"/>
      <c r="BK4088"/>
    </row>
    <row r="4089" spans="16:63" x14ac:dyDescent="0.3">
      <c r="P4089" s="55"/>
      <c r="AJ4089"/>
      <c r="AK4089"/>
      <c r="AL4089"/>
      <c r="AT4089"/>
      <c r="AU4089"/>
      <c r="AV4089"/>
      <c r="AW4089"/>
      <c r="AX4089"/>
      <c r="BD4089"/>
      <c r="BE4089"/>
      <c r="BJ4089"/>
      <c r="BK4089"/>
    </row>
    <row r="4090" spans="16:63" x14ac:dyDescent="0.3">
      <c r="P4090" s="55"/>
      <c r="AJ4090"/>
      <c r="AK4090"/>
      <c r="AL4090"/>
      <c r="AT4090"/>
      <c r="AU4090"/>
      <c r="AV4090"/>
      <c r="AW4090"/>
      <c r="AX4090"/>
      <c r="BD4090"/>
      <c r="BE4090"/>
      <c r="BJ4090"/>
      <c r="BK4090"/>
    </row>
    <row r="4091" spans="16:63" x14ac:dyDescent="0.3">
      <c r="P4091" s="55"/>
      <c r="AJ4091"/>
      <c r="AK4091"/>
      <c r="AL4091"/>
      <c r="AT4091"/>
      <c r="AU4091"/>
      <c r="AV4091"/>
      <c r="AW4091"/>
      <c r="AX4091"/>
      <c r="BD4091"/>
      <c r="BE4091"/>
      <c r="BJ4091"/>
      <c r="BK4091"/>
    </row>
    <row r="4092" spans="16:63" x14ac:dyDescent="0.3">
      <c r="P4092" s="55"/>
      <c r="AJ4092"/>
      <c r="AK4092"/>
      <c r="AL4092"/>
      <c r="AT4092"/>
      <c r="AU4092"/>
      <c r="AV4092"/>
      <c r="AW4092"/>
      <c r="AX4092"/>
      <c r="BD4092"/>
      <c r="BE4092"/>
      <c r="BJ4092"/>
      <c r="BK4092"/>
    </row>
    <row r="4093" spans="16:63" x14ac:dyDescent="0.3">
      <c r="P4093" s="55"/>
      <c r="AJ4093"/>
      <c r="AK4093"/>
      <c r="AL4093"/>
      <c r="AT4093"/>
      <c r="AU4093"/>
      <c r="AV4093"/>
      <c r="AW4093"/>
      <c r="AX4093"/>
      <c r="BD4093"/>
      <c r="BE4093"/>
      <c r="BJ4093"/>
      <c r="BK4093"/>
    </row>
    <row r="4094" spans="16:63" x14ac:dyDescent="0.3">
      <c r="P4094" s="55"/>
      <c r="AJ4094"/>
      <c r="AK4094"/>
      <c r="AL4094"/>
      <c r="AT4094"/>
      <c r="AU4094"/>
      <c r="AV4094"/>
      <c r="AW4094"/>
      <c r="AX4094"/>
      <c r="BD4094"/>
      <c r="BE4094"/>
      <c r="BJ4094"/>
      <c r="BK4094"/>
    </row>
    <row r="4095" spans="16:63" x14ac:dyDescent="0.3">
      <c r="P4095" s="55"/>
      <c r="AJ4095"/>
      <c r="AK4095"/>
      <c r="AL4095"/>
      <c r="AT4095"/>
      <c r="AU4095"/>
      <c r="AV4095"/>
      <c r="AW4095"/>
      <c r="AX4095"/>
      <c r="BD4095"/>
      <c r="BE4095"/>
      <c r="BJ4095"/>
      <c r="BK4095"/>
    </row>
    <row r="4096" spans="16:63" x14ac:dyDescent="0.3">
      <c r="P4096" s="55"/>
      <c r="AJ4096"/>
      <c r="AK4096"/>
      <c r="AL4096"/>
      <c r="AT4096"/>
      <c r="AU4096"/>
      <c r="AV4096"/>
      <c r="AW4096"/>
      <c r="AX4096"/>
      <c r="BD4096"/>
      <c r="BE4096"/>
      <c r="BJ4096"/>
      <c r="BK4096"/>
    </row>
    <row r="4097" spans="16:63" x14ac:dyDescent="0.3">
      <c r="P4097" s="55"/>
      <c r="AJ4097"/>
      <c r="AK4097"/>
      <c r="AL4097"/>
      <c r="AT4097"/>
      <c r="AU4097"/>
      <c r="AV4097"/>
      <c r="AW4097"/>
      <c r="AX4097"/>
      <c r="BD4097"/>
      <c r="BE4097"/>
      <c r="BJ4097"/>
      <c r="BK4097"/>
    </row>
    <row r="4098" spans="16:63" x14ac:dyDescent="0.3">
      <c r="P4098" s="55"/>
      <c r="AJ4098"/>
      <c r="AK4098"/>
      <c r="AL4098"/>
      <c r="AT4098"/>
      <c r="AU4098"/>
      <c r="AV4098"/>
      <c r="AW4098"/>
      <c r="AX4098"/>
      <c r="BD4098"/>
      <c r="BE4098"/>
      <c r="BJ4098"/>
      <c r="BK4098"/>
    </row>
    <row r="4099" spans="16:63" x14ac:dyDescent="0.3">
      <c r="P4099" s="55"/>
      <c r="AJ4099"/>
      <c r="AK4099"/>
      <c r="AL4099"/>
      <c r="AT4099"/>
      <c r="AU4099"/>
      <c r="AV4099"/>
      <c r="AW4099"/>
      <c r="AX4099"/>
      <c r="BD4099"/>
      <c r="BE4099"/>
      <c r="BJ4099"/>
      <c r="BK4099"/>
    </row>
    <row r="4100" spans="16:63" x14ac:dyDescent="0.3">
      <c r="P4100" s="55"/>
      <c r="AJ4100"/>
      <c r="AK4100"/>
      <c r="AL4100"/>
      <c r="AT4100"/>
      <c r="AU4100"/>
      <c r="AV4100"/>
      <c r="AW4100"/>
      <c r="AX4100"/>
      <c r="BD4100"/>
      <c r="BE4100"/>
      <c r="BJ4100"/>
      <c r="BK4100"/>
    </row>
    <row r="4101" spans="16:63" x14ac:dyDescent="0.3">
      <c r="P4101" s="55"/>
      <c r="AJ4101"/>
      <c r="AK4101"/>
      <c r="AL4101"/>
      <c r="AT4101"/>
      <c r="AU4101"/>
      <c r="AV4101"/>
      <c r="AW4101"/>
      <c r="AX4101"/>
      <c r="BD4101"/>
      <c r="BE4101"/>
      <c r="BJ4101"/>
      <c r="BK4101"/>
    </row>
    <row r="4102" spans="16:63" x14ac:dyDescent="0.3">
      <c r="P4102" s="55"/>
      <c r="AJ4102"/>
      <c r="AK4102"/>
      <c r="AL4102"/>
      <c r="AT4102"/>
      <c r="AU4102"/>
      <c r="AV4102"/>
      <c r="AW4102"/>
      <c r="AX4102"/>
      <c r="BD4102"/>
      <c r="BE4102"/>
      <c r="BJ4102"/>
      <c r="BK4102"/>
    </row>
    <row r="4103" spans="16:63" x14ac:dyDescent="0.3">
      <c r="P4103" s="55"/>
      <c r="AJ4103"/>
      <c r="AK4103"/>
      <c r="AL4103"/>
      <c r="AT4103"/>
      <c r="AU4103"/>
      <c r="AV4103"/>
      <c r="AW4103"/>
      <c r="AX4103"/>
      <c r="BD4103"/>
      <c r="BE4103"/>
      <c r="BJ4103"/>
      <c r="BK4103"/>
    </row>
    <row r="4104" spans="16:63" x14ac:dyDescent="0.3">
      <c r="P4104" s="55"/>
      <c r="AJ4104"/>
      <c r="AK4104"/>
      <c r="AL4104"/>
      <c r="AT4104"/>
      <c r="AU4104"/>
      <c r="AV4104"/>
      <c r="AW4104"/>
      <c r="AX4104"/>
      <c r="BD4104"/>
      <c r="BE4104"/>
      <c r="BJ4104"/>
      <c r="BK4104"/>
    </row>
    <row r="4105" spans="16:63" x14ac:dyDescent="0.3">
      <c r="P4105" s="55"/>
      <c r="AJ4105"/>
      <c r="AK4105"/>
      <c r="AL4105"/>
      <c r="AT4105"/>
      <c r="AU4105"/>
      <c r="AV4105"/>
      <c r="AW4105"/>
      <c r="AX4105"/>
      <c r="BD4105"/>
      <c r="BE4105"/>
      <c r="BJ4105"/>
      <c r="BK4105"/>
    </row>
    <row r="4106" spans="16:63" x14ac:dyDescent="0.3">
      <c r="P4106" s="55"/>
      <c r="AJ4106"/>
      <c r="AK4106"/>
      <c r="AL4106"/>
      <c r="AT4106"/>
      <c r="AU4106"/>
      <c r="AV4106"/>
      <c r="AW4106"/>
      <c r="AX4106"/>
      <c r="BD4106"/>
      <c r="BE4106"/>
      <c r="BJ4106"/>
      <c r="BK4106"/>
    </row>
    <row r="4107" spans="16:63" x14ac:dyDescent="0.3">
      <c r="P4107" s="55"/>
      <c r="AJ4107"/>
      <c r="AK4107"/>
      <c r="AL4107"/>
      <c r="AT4107"/>
      <c r="AU4107"/>
      <c r="AV4107"/>
      <c r="AW4107"/>
      <c r="AX4107"/>
      <c r="BD4107"/>
      <c r="BE4107"/>
      <c r="BJ4107"/>
      <c r="BK4107"/>
    </row>
    <row r="4108" spans="16:63" x14ac:dyDescent="0.3">
      <c r="P4108" s="55"/>
      <c r="AJ4108"/>
      <c r="AK4108"/>
      <c r="AL4108"/>
      <c r="AT4108"/>
      <c r="AU4108"/>
      <c r="AV4108"/>
      <c r="AW4108"/>
      <c r="AX4108"/>
      <c r="BD4108"/>
      <c r="BE4108"/>
      <c r="BJ4108"/>
      <c r="BK4108"/>
    </row>
    <row r="4109" spans="16:63" x14ac:dyDescent="0.3">
      <c r="P4109" s="55"/>
      <c r="AJ4109"/>
      <c r="AK4109"/>
      <c r="AL4109"/>
      <c r="AT4109"/>
      <c r="AU4109"/>
      <c r="AV4109"/>
      <c r="AW4109"/>
      <c r="AX4109"/>
      <c r="BD4109"/>
      <c r="BE4109"/>
      <c r="BJ4109"/>
      <c r="BK4109"/>
    </row>
    <row r="4110" spans="16:63" x14ac:dyDescent="0.3">
      <c r="P4110" s="55"/>
      <c r="AJ4110"/>
      <c r="AK4110"/>
      <c r="AL4110"/>
      <c r="AT4110"/>
      <c r="AU4110"/>
      <c r="AV4110"/>
      <c r="AW4110"/>
      <c r="AX4110"/>
      <c r="BD4110"/>
      <c r="BE4110"/>
      <c r="BJ4110"/>
      <c r="BK4110"/>
    </row>
    <row r="4111" spans="16:63" x14ac:dyDescent="0.3">
      <c r="P4111" s="55"/>
      <c r="AJ4111"/>
      <c r="AK4111"/>
      <c r="AL4111"/>
      <c r="AT4111"/>
      <c r="AU4111"/>
      <c r="AV4111"/>
      <c r="AW4111"/>
      <c r="AX4111"/>
      <c r="BD4111"/>
      <c r="BE4111"/>
      <c r="BJ4111"/>
      <c r="BK4111"/>
    </row>
    <row r="4112" spans="16:63" x14ac:dyDescent="0.3">
      <c r="P4112" s="55"/>
      <c r="AJ4112"/>
      <c r="AK4112"/>
      <c r="AL4112"/>
      <c r="AT4112"/>
      <c r="AU4112"/>
      <c r="AV4112"/>
      <c r="AW4112"/>
      <c r="AX4112"/>
      <c r="BD4112"/>
      <c r="BE4112"/>
      <c r="BJ4112"/>
      <c r="BK4112"/>
    </row>
    <row r="4113" spans="16:63" x14ac:dyDescent="0.3">
      <c r="P4113" s="55"/>
      <c r="AJ4113"/>
      <c r="AK4113"/>
      <c r="AL4113"/>
      <c r="AT4113"/>
      <c r="AU4113"/>
      <c r="AV4113"/>
      <c r="AW4113"/>
      <c r="AX4113"/>
      <c r="BD4113"/>
      <c r="BE4113"/>
      <c r="BJ4113"/>
      <c r="BK4113"/>
    </row>
    <row r="4114" spans="16:63" x14ac:dyDescent="0.3">
      <c r="P4114" s="55"/>
      <c r="AJ4114"/>
      <c r="AK4114"/>
      <c r="AL4114"/>
      <c r="AT4114"/>
      <c r="AU4114"/>
      <c r="AV4114"/>
      <c r="AW4114"/>
      <c r="AX4114"/>
      <c r="BD4114"/>
      <c r="BE4114"/>
      <c r="BJ4114"/>
      <c r="BK4114"/>
    </row>
    <row r="4115" spans="16:63" x14ac:dyDescent="0.3">
      <c r="P4115" s="55"/>
      <c r="AJ4115"/>
      <c r="AK4115"/>
      <c r="AL4115"/>
      <c r="AT4115"/>
      <c r="AU4115"/>
      <c r="AV4115"/>
      <c r="AW4115"/>
      <c r="AX4115"/>
      <c r="BD4115"/>
      <c r="BE4115"/>
      <c r="BJ4115"/>
      <c r="BK4115"/>
    </row>
    <row r="4116" spans="16:63" x14ac:dyDescent="0.3">
      <c r="P4116" s="55"/>
      <c r="AJ4116"/>
      <c r="AK4116"/>
      <c r="AL4116"/>
      <c r="AT4116"/>
      <c r="AU4116"/>
      <c r="AV4116"/>
      <c r="AW4116"/>
      <c r="AX4116"/>
      <c r="BD4116"/>
      <c r="BE4116"/>
      <c r="BJ4116"/>
      <c r="BK4116"/>
    </row>
    <row r="4117" spans="16:63" x14ac:dyDescent="0.3">
      <c r="P4117" s="55"/>
      <c r="AJ4117"/>
      <c r="AK4117"/>
      <c r="AL4117"/>
      <c r="AT4117"/>
      <c r="AU4117"/>
      <c r="AV4117"/>
      <c r="AW4117"/>
      <c r="AX4117"/>
      <c r="BD4117"/>
      <c r="BE4117"/>
      <c r="BJ4117"/>
      <c r="BK4117"/>
    </row>
    <row r="4118" spans="16:63" x14ac:dyDescent="0.3">
      <c r="P4118" s="55"/>
      <c r="AJ4118"/>
      <c r="AK4118"/>
      <c r="AL4118"/>
      <c r="AT4118"/>
      <c r="AU4118"/>
      <c r="AV4118"/>
      <c r="AW4118"/>
      <c r="AX4118"/>
      <c r="BD4118"/>
      <c r="BE4118"/>
      <c r="BJ4118"/>
      <c r="BK4118"/>
    </row>
    <row r="4119" spans="16:63" x14ac:dyDescent="0.3">
      <c r="P4119" s="55"/>
      <c r="AJ4119"/>
      <c r="AK4119"/>
      <c r="AL4119"/>
      <c r="AT4119"/>
      <c r="AU4119"/>
      <c r="AV4119"/>
      <c r="AW4119"/>
      <c r="AX4119"/>
      <c r="BD4119"/>
      <c r="BE4119"/>
      <c r="BJ4119"/>
      <c r="BK4119"/>
    </row>
    <row r="4120" spans="16:63" x14ac:dyDescent="0.3">
      <c r="P4120" s="55"/>
      <c r="AJ4120"/>
      <c r="AK4120"/>
      <c r="AL4120"/>
      <c r="AT4120"/>
      <c r="AU4120"/>
      <c r="AV4120"/>
      <c r="AW4120"/>
      <c r="AX4120"/>
      <c r="BD4120"/>
      <c r="BE4120"/>
      <c r="BJ4120"/>
      <c r="BK4120"/>
    </row>
    <row r="4121" spans="16:63" x14ac:dyDescent="0.3">
      <c r="P4121" s="55"/>
      <c r="AJ4121"/>
      <c r="AK4121"/>
      <c r="AL4121"/>
      <c r="AT4121"/>
      <c r="AU4121"/>
      <c r="AV4121"/>
      <c r="AW4121"/>
      <c r="AX4121"/>
      <c r="BD4121"/>
      <c r="BE4121"/>
      <c r="BJ4121"/>
      <c r="BK4121"/>
    </row>
    <row r="4122" spans="16:63" x14ac:dyDescent="0.3">
      <c r="P4122" s="55"/>
      <c r="AJ4122"/>
      <c r="AK4122"/>
      <c r="AL4122"/>
      <c r="AT4122"/>
      <c r="AU4122"/>
      <c r="AV4122"/>
      <c r="AW4122"/>
      <c r="AX4122"/>
      <c r="BD4122"/>
      <c r="BE4122"/>
      <c r="BJ4122"/>
      <c r="BK4122"/>
    </row>
    <row r="4123" spans="16:63" x14ac:dyDescent="0.3">
      <c r="P4123" s="55"/>
      <c r="AJ4123"/>
      <c r="AK4123"/>
      <c r="AL4123"/>
      <c r="AT4123"/>
      <c r="AU4123"/>
      <c r="AV4123"/>
      <c r="AW4123"/>
      <c r="AX4123"/>
      <c r="BD4123"/>
      <c r="BE4123"/>
      <c r="BJ4123"/>
      <c r="BK4123"/>
    </row>
    <row r="4124" spans="16:63" x14ac:dyDescent="0.3">
      <c r="P4124" s="55"/>
      <c r="AJ4124"/>
      <c r="AK4124"/>
      <c r="AL4124"/>
      <c r="AT4124"/>
      <c r="AU4124"/>
      <c r="AV4124"/>
      <c r="AW4124"/>
      <c r="AX4124"/>
      <c r="BD4124"/>
      <c r="BE4124"/>
      <c r="BJ4124"/>
      <c r="BK4124"/>
    </row>
    <row r="4125" spans="16:63" x14ac:dyDescent="0.3">
      <c r="P4125" s="55"/>
      <c r="AJ4125"/>
      <c r="AK4125"/>
      <c r="AL4125"/>
      <c r="AT4125"/>
      <c r="AU4125"/>
      <c r="AV4125"/>
      <c r="AW4125"/>
      <c r="AX4125"/>
      <c r="BD4125"/>
      <c r="BE4125"/>
      <c r="BJ4125"/>
      <c r="BK4125"/>
    </row>
    <row r="4126" spans="16:63" x14ac:dyDescent="0.3">
      <c r="P4126" s="55"/>
      <c r="AJ4126"/>
      <c r="AK4126"/>
      <c r="AL4126"/>
      <c r="AT4126"/>
      <c r="AU4126"/>
      <c r="AV4126"/>
      <c r="AW4126"/>
      <c r="AX4126"/>
      <c r="BD4126"/>
      <c r="BE4126"/>
      <c r="BJ4126"/>
      <c r="BK4126"/>
    </row>
    <row r="4127" spans="16:63" x14ac:dyDescent="0.3">
      <c r="P4127" s="55"/>
      <c r="AJ4127"/>
      <c r="AK4127"/>
      <c r="AL4127"/>
      <c r="AT4127"/>
      <c r="AU4127"/>
      <c r="AV4127"/>
      <c r="AW4127"/>
      <c r="AX4127"/>
      <c r="BD4127"/>
      <c r="BE4127"/>
      <c r="BJ4127"/>
      <c r="BK4127"/>
    </row>
    <row r="4128" spans="16:63" x14ac:dyDescent="0.3">
      <c r="P4128" s="55"/>
      <c r="AJ4128"/>
      <c r="AK4128"/>
      <c r="AL4128"/>
      <c r="AT4128"/>
      <c r="AU4128"/>
      <c r="AV4128"/>
      <c r="AW4128"/>
      <c r="AX4128"/>
      <c r="BD4128"/>
      <c r="BE4128"/>
      <c r="BJ4128"/>
      <c r="BK4128"/>
    </row>
    <row r="4129" spans="16:63" x14ac:dyDescent="0.3">
      <c r="P4129" s="55"/>
      <c r="AJ4129"/>
      <c r="AK4129"/>
      <c r="AL4129"/>
      <c r="AT4129"/>
      <c r="AU4129"/>
      <c r="AV4129"/>
      <c r="AW4129"/>
      <c r="AX4129"/>
      <c r="BD4129"/>
      <c r="BE4129"/>
      <c r="BJ4129"/>
      <c r="BK4129"/>
    </row>
    <row r="4130" spans="16:63" x14ac:dyDescent="0.3">
      <c r="P4130" s="55"/>
      <c r="AJ4130"/>
      <c r="AK4130"/>
      <c r="AL4130"/>
      <c r="AT4130"/>
      <c r="AU4130"/>
      <c r="AV4130"/>
      <c r="AW4130"/>
      <c r="AX4130"/>
      <c r="BD4130"/>
      <c r="BE4130"/>
      <c r="BJ4130"/>
      <c r="BK4130"/>
    </row>
    <row r="4131" spans="16:63" x14ac:dyDescent="0.3">
      <c r="P4131" s="55"/>
      <c r="AJ4131"/>
      <c r="AK4131"/>
      <c r="AL4131"/>
      <c r="AT4131"/>
      <c r="AU4131"/>
      <c r="AV4131"/>
      <c r="AW4131"/>
      <c r="AX4131"/>
      <c r="BD4131"/>
      <c r="BE4131"/>
      <c r="BJ4131"/>
      <c r="BK4131"/>
    </row>
    <row r="4132" spans="16:63" x14ac:dyDescent="0.3">
      <c r="P4132" s="55"/>
      <c r="AJ4132"/>
      <c r="AK4132"/>
      <c r="AL4132"/>
      <c r="AT4132"/>
      <c r="AU4132"/>
      <c r="AV4132"/>
      <c r="AW4132"/>
      <c r="AX4132"/>
      <c r="BD4132"/>
      <c r="BE4132"/>
      <c r="BJ4132"/>
      <c r="BK4132"/>
    </row>
    <row r="4133" spans="16:63" x14ac:dyDescent="0.3">
      <c r="P4133" s="55"/>
      <c r="AJ4133"/>
      <c r="AK4133"/>
      <c r="AL4133"/>
      <c r="AT4133"/>
      <c r="AU4133"/>
      <c r="AV4133"/>
      <c r="AW4133"/>
      <c r="AX4133"/>
      <c r="BD4133"/>
      <c r="BE4133"/>
      <c r="BJ4133"/>
      <c r="BK4133"/>
    </row>
    <row r="4134" spans="16:63" x14ac:dyDescent="0.3">
      <c r="P4134" s="55"/>
      <c r="AJ4134"/>
      <c r="AK4134"/>
      <c r="AL4134"/>
      <c r="AT4134"/>
      <c r="AU4134"/>
      <c r="AV4134"/>
      <c r="AW4134"/>
      <c r="AX4134"/>
      <c r="BD4134"/>
      <c r="BE4134"/>
      <c r="BJ4134"/>
      <c r="BK4134"/>
    </row>
    <row r="4135" spans="16:63" x14ac:dyDescent="0.3">
      <c r="P4135" s="55"/>
      <c r="AJ4135"/>
      <c r="AK4135"/>
      <c r="AL4135"/>
      <c r="AT4135"/>
      <c r="AU4135"/>
      <c r="AV4135"/>
      <c r="AW4135"/>
      <c r="AX4135"/>
      <c r="BD4135"/>
      <c r="BE4135"/>
      <c r="BJ4135"/>
      <c r="BK4135"/>
    </row>
    <row r="4136" spans="16:63" x14ac:dyDescent="0.3">
      <c r="P4136" s="55"/>
      <c r="AJ4136"/>
      <c r="AK4136"/>
      <c r="AL4136"/>
      <c r="AT4136"/>
      <c r="AU4136"/>
      <c r="AV4136"/>
      <c r="AW4136"/>
      <c r="AX4136"/>
      <c r="BD4136"/>
      <c r="BE4136"/>
      <c r="BJ4136"/>
      <c r="BK4136"/>
    </row>
    <row r="4137" spans="16:63" x14ac:dyDescent="0.3">
      <c r="P4137" s="55"/>
      <c r="AJ4137"/>
      <c r="AK4137"/>
      <c r="AL4137"/>
      <c r="AT4137"/>
      <c r="AU4137"/>
      <c r="AV4137"/>
      <c r="AW4137"/>
      <c r="AX4137"/>
      <c r="BD4137"/>
      <c r="BE4137"/>
      <c r="BJ4137"/>
      <c r="BK4137"/>
    </row>
    <row r="4138" spans="16:63" x14ac:dyDescent="0.3">
      <c r="P4138" s="55"/>
      <c r="AJ4138"/>
      <c r="AK4138"/>
      <c r="AL4138"/>
      <c r="AT4138"/>
      <c r="AU4138"/>
      <c r="AV4138"/>
      <c r="AW4138"/>
      <c r="AX4138"/>
      <c r="BD4138"/>
      <c r="BE4138"/>
      <c r="BJ4138"/>
      <c r="BK4138"/>
    </row>
    <row r="4139" spans="16:63" x14ac:dyDescent="0.3">
      <c r="P4139" s="55"/>
      <c r="AJ4139"/>
      <c r="AK4139"/>
      <c r="AL4139"/>
      <c r="AT4139"/>
      <c r="AU4139"/>
      <c r="AV4139"/>
      <c r="AW4139"/>
      <c r="AX4139"/>
      <c r="BD4139"/>
      <c r="BE4139"/>
      <c r="BJ4139"/>
      <c r="BK4139"/>
    </row>
    <row r="4140" spans="16:63" x14ac:dyDescent="0.3">
      <c r="P4140" s="55"/>
      <c r="AJ4140"/>
      <c r="AK4140"/>
      <c r="AL4140"/>
      <c r="AT4140"/>
      <c r="AU4140"/>
      <c r="AV4140"/>
      <c r="AW4140"/>
      <c r="AX4140"/>
      <c r="BD4140"/>
      <c r="BE4140"/>
      <c r="BJ4140"/>
      <c r="BK4140"/>
    </row>
    <row r="4141" spans="16:63" x14ac:dyDescent="0.3">
      <c r="P4141" s="55"/>
      <c r="AJ4141"/>
      <c r="AK4141"/>
      <c r="AL4141"/>
      <c r="AT4141"/>
      <c r="AU4141"/>
      <c r="AV4141"/>
      <c r="AW4141"/>
      <c r="AX4141"/>
      <c r="BD4141"/>
      <c r="BE4141"/>
      <c r="BJ4141"/>
      <c r="BK4141"/>
    </row>
    <row r="4142" spans="16:63" x14ac:dyDescent="0.3">
      <c r="P4142" s="55"/>
      <c r="AJ4142"/>
      <c r="AK4142"/>
      <c r="AL4142"/>
      <c r="AT4142"/>
      <c r="AU4142"/>
      <c r="AV4142"/>
      <c r="AW4142"/>
      <c r="AX4142"/>
      <c r="BD4142"/>
      <c r="BE4142"/>
      <c r="BJ4142"/>
      <c r="BK4142"/>
    </row>
    <row r="4143" spans="16:63" x14ac:dyDescent="0.3">
      <c r="P4143" s="55"/>
      <c r="AJ4143"/>
      <c r="AK4143"/>
      <c r="AL4143"/>
      <c r="AT4143"/>
      <c r="AU4143"/>
      <c r="AV4143"/>
      <c r="AW4143"/>
      <c r="AX4143"/>
      <c r="BD4143"/>
      <c r="BE4143"/>
      <c r="BJ4143"/>
      <c r="BK4143"/>
    </row>
    <row r="4144" spans="16:63" x14ac:dyDescent="0.3">
      <c r="P4144" s="55"/>
      <c r="AJ4144"/>
      <c r="AK4144"/>
      <c r="AL4144"/>
      <c r="AT4144"/>
      <c r="AU4144"/>
      <c r="AV4144"/>
      <c r="AW4144"/>
      <c r="AX4144"/>
      <c r="BD4144"/>
      <c r="BE4144"/>
      <c r="BJ4144"/>
      <c r="BK4144"/>
    </row>
    <row r="4145" spans="16:63" x14ac:dyDescent="0.3">
      <c r="P4145" s="55"/>
      <c r="AJ4145"/>
      <c r="AK4145"/>
      <c r="AL4145"/>
      <c r="AT4145"/>
      <c r="AU4145"/>
      <c r="AV4145"/>
      <c r="AW4145"/>
      <c r="AX4145"/>
      <c r="BD4145"/>
      <c r="BE4145"/>
      <c r="BJ4145"/>
      <c r="BK4145"/>
    </row>
    <row r="4146" spans="16:63" x14ac:dyDescent="0.3">
      <c r="P4146" s="55"/>
      <c r="AJ4146"/>
      <c r="AK4146"/>
      <c r="AL4146"/>
      <c r="AT4146"/>
      <c r="AU4146"/>
      <c r="AV4146"/>
      <c r="AW4146"/>
      <c r="AX4146"/>
      <c r="BD4146"/>
      <c r="BE4146"/>
      <c r="BJ4146"/>
      <c r="BK4146"/>
    </row>
    <row r="4147" spans="16:63" x14ac:dyDescent="0.3">
      <c r="P4147" s="55"/>
      <c r="AJ4147"/>
      <c r="AK4147"/>
      <c r="AL4147"/>
      <c r="AT4147"/>
      <c r="AU4147"/>
      <c r="AV4147"/>
      <c r="AW4147"/>
      <c r="AX4147"/>
      <c r="BD4147"/>
      <c r="BE4147"/>
      <c r="BJ4147"/>
      <c r="BK4147"/>
    </row>
    <row r="4148" spans="16:63" x14ac:dyDescent="0.3">
      <c r="P4148" s="55"/>
      <c r="AJ4148"/>
      <c r="AK4148"/>
      <c r="AL4148"/>
      <c r="AT4148"/>
      <c r="AU4148"/>
      <c r="AV4148"/>
      <c r="AW4148"/>
      <c r="AX4148"/>
      <c r="BD4148"/>
      <c r="BE4148"/>
      <c r="BJ4148"/>
      <c r="BK4148"/>
    </row>
    <row r="4149" spans="16:63" x14ac:dyDescent="0.3">
      <c r="P4149" s="55"/>
      <c r="AJ4149"/>
      <c r="AK4149"/>
      <c r="AL4149"/>
      <c r="AT4149"/>
      <c r="AU4149"/>
      <c r="AV4149"/>
      <c r="AW4149"/>
      <c r="AX4149"/>
      <c r="BD4149"/>
      <c r="BE4149"/>
      <c r="BJ4149"/>
      <c r="BK4149"/>
    </row>
    <row r="4150" spans="16:63" x14ac:dyDescent="0.3">
      <c r="P4150" s="55"/>
      <c r="AJ4150"/>
      <c r="AK4150"/>
      <c r="AL4150"/>
      <c r="AT4150"/>
      <c r="AU4150"/>
      <c r="AV4150"/>
      <c r="AW4150"/>
      <c r="AX4150"/>
      <c r="BD4150"/>
      <c r="BE4150"/>
      <c r="BJ4150"/>
      <c r="BK4150"/>
    </row>
    <row r="4151" spans="16:63" x14ac:dyDescent="0.3">
      <c r="P4151" s="55"/>
      <c r="AJ4151"/>
      <c r="AK4151"/>
      <c r="AL4151"/>
      <c r="AT4151"/>
      <c r="AU4151"/>
      <c r="AV4151"/>
      <c r="AW4151"/>
      <c r="AX4151"/>
      <c r="BD4151"/>
      <c r="BE4151"/>
      <c r="BJ4151"/>
      <c r="BK4151"/>
    </row>
    <row r="4152" spans="16:63" x14ac:dyDescent="0.3">
      <c r="P4152" s="55"/>
      <c r="AJ4152"/>
      <c r="AK4152"/>
      <c r="AL4152"/>
      <c r="AT4152"/>
      <c r="AU4152"/>
      <c r="AV4152"/>
      <c r="AW4152"/>
      <c r="AX4152"/>
      <c r="BD4152"/>
      <c r="BE4152"/>
      <c r="BJ4152"/>
      <c r="BK4152"/>
    </row>
    <row r="4153" spans="16:63" x14ac:dyDescent="0.3">
      <c r="P4153" s="55"/>
      <c r="AJ4153"/>
      <c r="AK4153"/>
      <c r="AL4153"/>
      <c r="AT4153"/>
      <c r="AU4153"/>
      <c r="AV4153"/>
      <c r="AW4153"/>
      <c r="AX4153"/>
      <c r="BD4153"/>
      <c r="BE4153"/>
      <c r="BJ4153"/>
      <c r="BK4153"/>
    </row>
    <row r="4154" spans="16:63" x14ac:dyDescent="0.3">
      <c r="P4154" s="55"/>
      <c r="AJ4154"/>
      <c r="AK4154"/>
      <c r="AL4154"/>
      <c r="AT4154"/>
      <c r="AU4154"/>
      <c r="AV4154"/>
      <c r="AW4154"/>
      <c r="AX4154"/>
      <c r="BD4154"/>
      <c r="BE4154"/>
      <c r="BJ4154"/>
      <c r="BK4154"/>
    </row>
    <row r="4155" spans="16:63" x14ac:dyDescent="0.3">
      <c r="P4155" s="55"/>
      <c r="AJ4155"/>
      <c r="AK4155"/>
      <c r="AL4155"/>
      <c r="AT4155"/>
      <c r="AU4155"/>
      <c r="AV4155"/>
      <c r="AW4155"/>
      <c r="AX4155"/>
      <c r="BD4155"/>
      <c r="BE4155"/>
      <c r="BJ4155"/>
      <c r="BK4155"/>
    </row>
    <row r="4156" spans="16:63" x14ac:dyDescent="0.3">
      <c r="P4156" s="55"/>
      <c r="AJ4156"/>
      <c r="AK4156"/>
      <c r="AL4156"/>
      <c r="AT4156"/>
      <c r="AU4156"/>
      <c r="AV4156"/>
      <c r="AW4156"/>
      <c r="AX4156"/>
      <c r="BD4156"/>
      <c r="BE4156"/>
      <c r="BJ4156"/>
      <c r="BK4156"/>
    </row>
    <row r="4157" spans="16:63" x14ac:dyDescent="0.3">
      <c r="P4157" s="55"/>
      <c r="AJ4157"/>
      <c r="AK4157"/>
      <c r="AL4157"/>
      <c r="AT4157"/>
      <c r="AU4157"/>
      <c r="AV4157"/>
      <c r="AW4157"/>
      <c r="AX4157"/>
      <c r="BD4157"/>
      <c r="BE4157"/>
      <c r="BJ4157"/>
      <c r="BK4157"/>
    </row>
    <row r="4158" spans="16:63" x14ac:dyDescent="0.3">
      <c r="P4158" s="55"/>
      <c r="AJ4158"/>
      <c r="AK4158"/>
      <c r="AL4158"/>
      <c r="AT4158"/>
      <c r="AU4158"/>
      <c r="AV4158"/>
      <c r="AW4158"/>
      <c r="AX4158"/>
      <c r="BD4158"/>
      <c r="BE4158"/>
      <c r="BJ4158"/>
      <c r="BK4158"/>
    </row>
    <row r="4159" spans="16:63" x14ac:dyDescent="0.3">
      <c r="P4159" s="55"/>
      <c r="AJ4159"/>
      <c r="AK4159"/>
      <c r="AL4159"/>
      <c r="AT4159"/>
      <c r="AU4159"/>
      <c r="AV4159"/>
      <c r="AW4159"/>
      <c r="AX4159"/>
      <c r="BD4159"/>
      <c r="BE4159"/>
      <c r="BJ4159"/>
      <c r="BK4159"/>
    </row>
    <row r="4160" spans="16:63" x14ac:dyDescent="0.3">
      <c r="P4160" s="55"/>
      <c r="AJ4160"/>
      <c r="AK4160"/>
      <c r="AL4160"/>
      <c r="AT4160"/>
      <c r="AU4160"/>
      <c r="AV4160"/>
      <c r="AW4160"/>
      <c r="AX4160"/>
      <c r="BD4160"/>
      <c r="BE4160"/>
      <c r="BJ4160"/>
      <c r="BK4160"/>
    </row>
    <row r="4161" spans="16:63" x14ac:dyDescent="0.3">
      <c r="P4161" s="55"/>
      <c r="AJ4161"/>
      <c r="AK4161"/>
      <c r="AL4161"/>
      <c r="AT4161"/>
      <c r="AU4161"/>
      <c r="AV4161"/>
      <c r="AW4161"/>
      <c r="AX4161"/>
      <c r="BD4161"/>
      <c r="BE4161"/>
      <c r="BJ4161"/>
      <c r="BK4161"/>
    </row>
    <row r="4162" spans="16:63" x14ac:dyDescent="0.3">
      <c r="P4162" s="55"/>
      <c r="AJ4162"/>
      <c r="AK4162"/>
      <c r="AL4162"/>
      <c r="AT4162"/>
      <c r="AU4162"/>
      <c r="AV4162"/>
      <c r="AW4162"/>
      <c r="AX4162"/>
      <c r="BD4162"/>
      <c r="BE4162"/>
      <c r="BJ4162"/>
      <c r="BK4162"/>
    </row>
    <row r="4163" spans="16:63" x14ac:dyDescent="0.3">
      <c r="P4163" s="55"/>
      <c r="AJ4163"/>
      <c r="AK4163"/>
      <c r="AL4163"/>
      <c r="AT4163"/>
      <c r="AU4163"/>
      <c r="AV4163"/>
      <c r="AW4163"/>
      <c r="AX4163"/>
      <c r="BD4163"/>
      <c r="BE4163"/>
      <c r="BJ4163"/>
      <c r="BK4163"/>
    </row>
    <row r="4164" spans="16:63" x14ac:dyDescent="0.3">
      <c r="P4164" s="55"/>
      <c r="AJ4164"/>
      <c r="AK4164"/>
      <c r="AL4164"/>
      <c r="AT4164"/>
      <c r="AU4164"/>
      <c r="AV4164"/>
      <c r="AW4164"/>
      <c r="AX4164"/>
      <c r="BD4164"/>
      <c r="BE4164"/>
      <c r="BJ4164"/>
      <c r="BK4164"/>
    </row>
    <row r="4165" spans="16:63" x14ac:dyDescent="0.3">
      <c r="P4165" s="55"/>
      <c r="AJ4165"/>
      <c r="AK4165"/>
      <c r="AL4165"/>
      <c r="AT4165"/>
      <c r="AU4165"/>
      <c r="AV4165"/>
      <c r="AW4165"/>
      <c r="AX4165"/>
      <c r="BD4165"/>
      <c r="BE4165"/>
      <c r="BJ4165"/>
      <c r="BK4165"/>
    </row>
    <row r="4166" spans="16:63" x14ac:dyDescent="0.3">
      <c r="P4166" s="55"/>
      <c r="AJ4166"/>
      <c r="AK4166"/>
      <c r="AL4166"/>
      <c r="AT4166"/>
      <c r="AU4166"/>
      <c r="AV4166"/>
      <c r="AW4166"/>
      <c r="AX4166"/>
      <c r="BD4166"/>
      <c r="BE4166"/>
      <c r="BJ4166"/>
      <c r="BK4166"/>
    </row>
    <row r="4167" spans="16:63" x14ac:dyDescent="0.3">
      <c r="P4167" s="55"/>
      <c r="AJ4167"/>
      <c r="AK4167"/>
      <c r="AL4167"/>
      <c r="AT4167"/>
      <c r="AU4167"/>
      <c r="AV4167"/>
      <c r="AW4167"/>
      <c r="AX4167"/>
      <c r="BD4167"/>
      <c r="BE4167"/>
      <c r="BJ4167"/>
      <c r="BK4167"/>
    </row>
    <row r="4168" spans="16:63" x14ac:dyDescent="0.3">
      <c r="P4168" s="55"/>
      <c r="AJ4168"/>
      <c r="AK4168"/>
      <c r="AL4168"/>
      <c r="AT4168"/>
      <c r="AU4168"/>
      <c r="AV4168"/>
      <c r="AW4168"/>
      <c r="AX4168"/>
      <c r="BD4168"/>
      <c r="BE4168"/>
      <c r="BJ4168"/>
      <c r="BK4168"/>
    </row>
    <row r="4169" spans="16:63" x14ac:dyDescent="0.3">
      <c r="P4169" s="55"/>
      <c r="AJ4169"/>
      <c r="AK4169"/>
      <c r="AL4169"/>
      <c r="AT4169"/>
      <c r="AU4169"/>
      <c r="AV4169"/>
      <c r="AW4169"/>
      <c r="AX4169"/>
      <c r="BD4169"/>
      <c r="BE4169"/>
      <c r="BJ4169"/>
      <c r="BK4169"/>
    </row>
    <row r="4170" spans="16:63" x14ac:dyDescent="0.3">
      <c r="P4170" s="55"/>
      <c r="AJ4170"/>
      <c r="AK4170"/>
      <c r="AL4170"/>
      <c r="AT4170"/>
      <c r="AU4170"/>
      <c r="AV4170"/>
      <c r="AW4170"/>
      <c r="AX4170"/>
      <c r="BD4170"/>
      <c r="BE4170"/>
      <c r="BJ4170"/>
      <c r="BK4170"/>
    </row>
    <row r="4171" spans="16:63" x14ac:dyDescent="0.3">
      <c r="P4171" s="55"/>
      <c r="AJ4171"/>
      <c r="AK4171"/>
      <c r="AL4171"/>
      <c r="AT4171"/>
      <c r="AU4171"/>
      <c r="AV4171"/>
      <c r="AW4171"/>
      <c r="AX4171"/>
      <c r="BD4171"/>
      <c r="BE4171"/>
      <c r="BJ4171"/>
      <c r="BK4171"/>
    </row>
    <row r="4172" spans="16:63" x14ac:dyDescent="0.3">
      <c r="P4172" s="55"/>
      <c r="AJ4172"/>
      <c r="AK4172"/>
      <c r="AL4172"/>
      <c r="AT4172"/>
      <c r="AU4172"/>
      <c r="AV4172"/>
      <c r="AW4172"/>
      <c r="AX4172"/>
      <c r="BD4172"/>
      <c r="BE4172"/>
      <c r="BJ4172"/>
      <c r="BK4172"/>
    </row>
    <row r="4173" spans="16:63" x14ac:dyDescent="0.3">
      <c r="P4173" s="55"/>
      <c r="AJ4173"/>
      <c r="AK4173"/>
      <c r="AL4173"/>
      <c r="AT4173"/>
      <c r="AU4173"/>
      <c r="AV4173"/>
      <c r="AW4173"/>
      <c r="AX4173"/>
      <c r="BD4173"/>
      <c r="BE4173"/>
      <c r="BJ4173"/>
      <c r="BK4173"/>
    </row>
    <row r="4174" spans="16:63" x14ac:dyDescent="0.3">
      <c r="P4174" s="55"/>
      <c r="AJ4174"/>
      <c r="AK4174"/>
      <c r="AL4174"/>
      <c r="AT4174"/>
      <c r="AU4174"/>
      <c r="AV4174"/>
      <c r="AW4174"/>
      <c r="AX4174"/>
      <c r="BD4174"/>
      <c r="BE4174"/>
      <c r="BJ4174"/>
      <c r="BK4174"/>
    </row>
    <row r="4175" spans="16:63" x14ac:dyDescent="0.3">
      <c r="P4175" s="55"/>
      <c r="AJ4175"/>
      <c r="AK4175"/>
      <c r="AL4175"/>
      <c r="AT4175"/>
      <c r="AU4175"/>
      <c r="AV4175"/>
      <c r="AW4175"/>
      <c r="AX4175"/>
      <c r="BD4175"/>
      <c r="BE4175"/>
      <c r="BJ4175"/>
      <c r="BK4175"/>
    </row>
    <row r="4176" spans="16:63" x14ac:dyDescent="0.3">
      <c r="P4176" s="55"/>
      <c r="AJ4176"/>
      <c r="AK4176"/>
      <c r="AL4176"/>
      <c r="AT4176"/>
      <c r="AU4176"/>
      <c r="AV4176"/>
      <c r="AW4176"/>
      <c r="AX4176"/>
      <c r="BD4176"/>
      <c r="BE4176"/>
      <c r="BJ4176"/>
      <c r="BK4176"/>
    </row>
    <row r="4177" spans="16:63" x14ac:dyDescent="0.3">
      <c r="P4177" s="55"/>
      <c r="AJ4177"/>
      <c r="AK4177"/>
      <c r="AL4177"/>
      <c r="AT4177"/>
      <c r="AU4177"/>
      <c r="AV4177"/>
      <c r="AW4177"/>
      <c r="AX4177"/>
      <c r="BD4177"/>
      <c r="BE4177"/>
      <c r="BJ4177"/>
      <c r="BK4177"/>
    </row>
    <row r="4178" spans="16:63" x14ac:dyDescent="0.3">
      <c r="P4178" s="55"/>
      <c r="AJ4178"/>
      <c r="AK4178"/>
      <c r="AL4178"/>
      <c r="AT4178"/>
      <c r="AU4178"/>
      <c r="AV4178"/>
      <c r="AW4178"/>
      <c r="AX4178"/>
      <c r="BD4178"/>
      <c r="BE4178"/>
      <c r="BJ4178"/>
      <c r="BK4178"/>
    </row>
    <row r="4179" spans="16:63" x14ac:dyDescent="0.3">
      <c r="P4179" s="55"/>
      <c r="AJ4179"/>
      <c r="AK4179"/>
      <c r="AL4179"/>
      <c r="AT4179"/>
      <c r="AU4179"/>
      <c r="AV4179"/>
      <c r="AW4179"/>
      <c r="AX4179"/>
      <c r="BD4179"/>
      <c r="BE4179"/>
      <c r="BJ4179"/>
      <c r="BK4179"/>
    </row>
    <row r="4180" spans="16:63" x14ac:dyDescent="0.3">
      <c r="P4180" s="55"/>
      <c r="AJ4180"/>
      <c r="AK4180"/>
      <c r="AL4180"/>
      <c r="AT4180"/>
      <c r="AU4180"/>
      <c r="AV4180"/>
      <c r="AW4180"/>
      <c r="AX4180"/>
      <c r="BD4180"/>
      <c r="BE4180"/>
      <c r="BJ4180"/>
      <c r="BK4180"/>
    </row>
    <row r="4181" spans="16:63" x14ac:dyDescent="0.3">
      <c r="P4181" s="55"/>
      <c r="AJ4181"/>
      <c r="AK4181"/>
      <c r="AL4181"/>
      <c r="AT4181"/>
      <c r="AU4181"/>
      <c r="AV4181"/>
      <c r="AW4181"/>
      <c r="AX4181"/>
      <c r="BD4181"/>
      <c r="BE4181"/>
      <c r="BJ4181"/>
      <c r="BK4181"/>
    </row>
    <row r="4182" spans="16:63" x14ac:dyDescent="0.3">
      <c r="P4182" s="55"/>
      <c r="AJ4182"/>
      <c r="AK4182"/>
      <c r="AL4182"/>
      <c r="AT4182"/>
      <c r="AU4182"/>
      <c r="AV4182"/>
      <c r="AW4182"/>
      <c r="AX4182"/>
      <c r="BD4182"/>
      <c r="BE4182"/>
      <c r="BJ4182"/>
      <c r="BK4182"/>
    </row>
    <row r="4183" spans="16:63" x14ac:dyDescent="0.3">
      <c r="P4183" s="55"/>
      <c r="AJ4183"/>
      <c r="AK4183"/>
      <c r="AL4183"/>
      <c r="AT4183"/>
      <c r="AU4183"/>
      <c r="AV4183"/>
      <c r="AW4183"/>
      <c r="AX4183"/>
      <c r="BD4183"/>
      <c r="BE4183"/>
      <c r="BJ4183"/>
      <c r="BK4183"/>
    </row>
    <row r="4184" spans="16:63" x14ac:dyDescent="0.3">
      <c r="P4184" s="55"/>
      <c r="AJ4184"/>
      <c r="AK4184"/>
      <c r="AL4184"/>
      <c r="AT4184"/>
      <c r="AU4184"/>
      <c r="AV4184"/>
      <c r="AW4184"/>
      <c r="AX4184"/>
      <c r="BD4184"/>
      <c r="BE4184"/>
      <c r="BJ4184"/>
      <c r="BK4184"/>
    </row>
    <row r="4185" spans="16:63" x14ac:dyDescent="0.3">
      <c r="P4185" s="55"/>
      <c r="AJ4185"/>
      <c r="AK4185"/>
      <c r="AL4185"/>
      <c r="AT4185"/>
      <c r="AU4185"/>
      <c r="AV4185"/>
      <c r="AW4185"/>
      <c r="AX4185"/>
      <c r="BD4185"/>
      <c r="BE4185"/>
      <c r="BJ4185"/>
      <c r="BK4185"/>
    </row>
    <row r="4186" spans="16:63" x14ac:dyDescent="0.3">
      <c r="P4186" s="55"/>
      <c r="AJ4186"/>
      <c r="AK4186"/>
      <c r="AL4186"/>
      <c r="AT4186"/>
      <c r="AU4186"/>
      <c r="AV4186"/>
      <c r="AW4186"/>
      <c r="AX4186"/>
      <c r="BD4186"/>
      <c r="BE4186"/>
      <c r="BJ4186"/>
      <c r="BK4186"/>
    </row>
    <row r="4187" spans="16:63" x14ac:dyDescent="0.3">
      <c r="P4187" s="55"/>
      <c r="AJ4187"/>
      <c r="AK4187"/>
      <c r="AL4187"/>
      <c r="AT4187"/>
      <c r="AU4187"/>
      <c r="AV4187"/>
      <c r="AW4187"/>
      <c r="AX4187"/>
      <c r="BD4187"/>
      <c r="BE4187"/>
      <c r="BJ4187"/>
      <c r="BK4187"/>
    </row>
    <row r="4188" spans="16:63" x14ac:dyDescent="0.3">
      <c r="P4188" s="55"/>
      <c r="AJ4188"/>
      <c r="AK4188"/>
      <c r="AL4188"/>
      <c r="AT4188"/>
      <c r="AU4188"/>
      <c r="AV4188"/>
      <c r="AW4188"/>
      <c r="AX4188"/>
      <c r="BD4188"/>
      <c r="BE4188"/>
      <c r="BJ4188"/>
      <c r="BK4188"/>
    </row>
    <row r="4189" spans="16:63" x14ac:dyDescent="0.3">
      <c r="P4189" s="55"/>
      <c r="AJ4189"/>
      <c r="AK4189"/>
      <c r="AL4189"/>
      <c r="AT4189"/>
      <c r="AU4189"/>
      <c r="AV4189"/>
      <c r="AW4189"/>
      <c r="AX4189"/>
      <c r="BD4189"/>
      <c r="BE4189"/>
      <c r="BJ4189"/>
      <c r="BK4189"/>
    </row>
    <row r="4190" spans="16:63" x14ac:dyDescent="0.3">
      <c r="P4190" s="55"/>
      <c r="AJ4190"/>
      <c r="AK4190"/>
      <c r="AL4190"/>
      <c r="AT4190"/>
      <c r="AU4190"/>
      <c r="AV4190"/>
      <c r="AW4190"/>
      <c r="AX4190"/>
      <c r="BD4190"/>
      <c r="BE4190"/>
      <c r="BJ4190"/>
      <c r="BK4190"/>
    </row>
    <row r="4191" spans="16:63" x14ac:dyDescent="0.3">
      <c r="P4191" s="55"/>
      <c r="AJ4191"/>
      <c r="AK4191"/>
      <c r="AL4191"/>
      <c r="AT4191"/>
      <c r="AU4191"/>
      <c r="AV4191"/>
      <c r="AW4191"/>
      <c r="AX4191"/>
      <c r="BD4191"/>
      <c r="BE4191"/>
      <c r="BJ4191"/>
      <c r="BK4191"/>
    </row>
    <row r="4192" spans="16:63" x14ac:dyDescent="0.3">
      <c r="P4192" s="55"/>
      <c r="AJ4192"/>
      <c r="AK4192"/>
      <c r="AL4192"/>
      <c r="AT4192"/>
      <c r="AU4192"/>
      <c r="AV4192"/>
      <c r="AW4192"/>
      <c r="AX4192"/>
      <c r="BD4192"/>
      <c r="BE4192"/>
      <c r="BJ4192"/>
      <c r="BK4192"/>
    </row>
    <row r="4193" spans="16:63" x14ac:dyDescent="0.3">
      <c r="P4193" s="55"/>
      <c r="AJ4193"/>
      <c r="AK4193"/>
      <c r="AL4193"/>
      <c r="AT4193"/>
      <c r="AU4193"/>
      <c r="AV4193"/>
      <c r="AW4193"/>
      <c r="AX4193"/>
      <c r="BD4193"/>
      <c r="BE4193"/>
      <c r="BJ4193"/>
      <c r="BK4193"/>
    </row>
    <row r="4194" spans="16:63" x14ac:dyDescent="0.3">
      <c r="P4194" s="55"/>
      <c r="AJ4194"/>
      <c r="AK4194"/>
      <c r="AL4194"/>
      <c r="AT4194"/>
      <c r="AU4194"/>
      <c r="AV4194"/>
      <c r="AW4194"/>
      <c r="AX4194"/>
      <c r="BD4194"/>
      <c r="BE4194"/>
      <c r="BJ4194"/>
      <c r="BK4194"/>
    </row>
    <row r="4195" spans="16:63" x14ac:dyDescent="0.3">
      <c r="P4195" s="55"/>
      <c r="AJ4195"/>
      <c r="AK4195"/>
      <c r="AL4195"/>
      <c r="AT4195"/>
      <c r="AU4195"/>
      <c r="AV4195"/>
      <c r="AW4195"/>
      <c r="AX4195"/>
      <c r="BD4195"/>
      <c r="BE4195"/>
      <c r="BJ4195"/>
      <c r="BK4195"/>
    </row>
    <row r="4196" spans="16:63" x14ac:dyDescent="0.3">
      <c r="P4196" s="55"/>
      <c r="AJ4196"/>
      <c r="AK4196"/>
      <c r="AL4196"/>
      <c r="AT4196"/>
      <c r="AU4196"/>
      <c r="AV4196"/>
      <c r="AW4196"/>
      <c r="AX4196"/>
      <c r="BD4196"/>
      <c r="BE4196"/>
      <c r="BJ4196"/>
      <c r="BK4196"/>
    </row>
    <row r="4197" spans="16:63" x14ac:dyDescent="0.3">
      <c r="P4197" s="55"/>
      <c r="AJ4197"/>
      <c r="AK4197"/>
      <c r="AL4197"/>
      <c r="AT4197"/>
      <c r="AU4197"/>
      <c r="AV4197"/>
      <c r="AW4197"/>
      <c r="AX4197"/>
      <c r="BD4197"/>
      <c r="BE4197"/>
      <c r="BJ4197"/>
      <c r="BK4197"/>
    </row>
    <row r="4198" spans="16:63" x14ac:dyDescent="0.3">
      <c r="P4198" s="55"/>
      <c r="AJ4198"/>
      <c r="AK4198"/>
      <c r="AL4198"/>
      <c r="AT4198"/>
      <c r="AU4198"/>
      <c r="AV4198"/>
      <c r="AW4198"/>
      <c r="AX4198"/>
      <c r="BD4198"/>
      <c r="BE4198"/>
      <c r="BJ4198"/>
      <c r="BK4198"/>
    </row>
    <row r="4199" spans="16:63" x14ac:dyDescent="0.3">
      <c r="P4199" s="55"/>
      <c r="AJ4199"/>
      <c r="AK4199"/>
      <c r="AL4199"/>
      <c r="AT4199"/>
      <c r="AU4199"/>
      <c r="AV4199"/>
      <c r="AW4199"/>
      <c r="AX4199"/>
      <c r="BD4199"/>
      <c r="BE4199"/>
      <c r="BJ4199"/>
      <c r="BK4199"/>
    </row>
    <row r="4200" spans="16:63" x14ac:dyDescent="0.3">
      <c r="P4200" s="55"/>
      <c r="AJ4200"/>
      <c r="AK4200"/>
      <c r="AL4200"/>
      <c r="AT4200"/>
      <c r="AU4200"/>
      <c r="AV4200"/>
      <c r="AW4200"/>
      <c r="AX4200"/>
      <c r="BD4200"/>
      <c r="BE4200"/>
      <c r="BJ4200"/>
      <c r="BK4200"/>
    </row>
    <row r="4201" spans="16:63" x14ac:dyDescent="0.3">
      <c r="P4201" s="55"/>
      <c r="AJ4201"/>
      <c r="AK4201"/>
      <c r="AL4201"/>
      <c r="AT4201"/>
      <c r="AU4201"/>
      <c r="AV4201"/>
      <c r="AW4201"/>
      <c r="AX4201"/>
      <c r="BD4201"/>
      <c r="BE4201"/>
      <c r="BJ4201"/>
      <c r="BK4201"/>
    </row>
    <row r="4202" spans="16:63" x14ac:dyDescent="0.3">
      <c r="P4202" s="55"/>
      <c r="AJ4202"/>
      <c r="AK4202"/>
      <c r="AL4202"/>
      <c r="AT4202"/>
      <c r="AU4202"/>
      <c r="AV4202"/>
      <c r="AW4202"/>
      <c r="AX4202"/>
      <c r="BD4202"/>
      <c r="BE4202"/>
      <c r="BJ4202"/>
      <c r="BK4202"/>
    </row>
    <row r="4203" spans="16:63" x14ac:dyDescent="0.3">
      <c r="P4203" s="55"/>
      <c r="AJ4203"/>
      <c r="AK4203"/>
      <c r="AL4203"/>
      <c r="AT4203"/>
      <c r="AU4203"/>
      <c r="AV4203"/>
      <c r="AW4203"/>
      <c r="AX4203"/>
      <c r="BD4203"/>
      <c r="BE4203"/>
      <c r="BJ4203"/>
      <c r="BK4203"/>
    </row>
    <row r="4204" spans="16:63" x14ac:dyDescent="0.3">
      <c r="P4204" s="55"/>
      <c r="AJ4204"/>
      <c r="AK4204"/>
      <c r="AL4204"/>
      <c r="AT4204"/>
      <c r="AU4204"/>
      <c r="AV4204"/>
      <c r="AW4204"/>
      <c r="AX4204"/>
      <c r="BD4204"/>
      <c r="BE4204"/>
      <c r="BJ4204"/>
      <c r="BK4204"/>
    </row>
    <row r="4205" spans="16:63" x14ac:dyDescent="0.3">
      <c r="P4205" s="55"/>
      <c r="AJ4205"/>
      <c r="AK4205"/>
      <c r="AL4205"/>
      <c r="AT4205"/>
      <c r="AU4205"/>
      <c r="AV4205"/>
      <c r="AW4205"/>
      <c r="AX4205"/>
      <c r="BD4205"/>
      <c r="BE4205"/>
      <c r="BJ4205"/>
      <c r="BK4205"/>
    </row>
    <row r="4206" spans="16:63" x14ac:dyDescent="0.3">
      <c r="P4206" s="55"/>
      <c r="AJ4206"/>
      <c r="AK4206"/>
      <c r="AL4206"/>
      <c r="AT4206"/>
      <c r="AU4206"/>
      <c r="AV4206"/>
      <c r="AW4206"/>
      <c r="AX4206"/>
      <c r="BD4206"/>
      <c r="BE4206"/>
      <c r="BJ4206"/>
      <c r="BK4206"/>
    </row>
    <row r="4207" spans="16:63" x14ac:dyDescent="0.3">
      <c r="P4207" s="55"/>
      <c r="AJ4207"/>
      <c r="AK4207"/>
      <c r="AL4207"/>
      <c r="AT4207"/>
      <c r="AU4207"/>
      <c r="AV4207"/>
      <c r="AW4207"/>
      <c r="AX4207"/>
      <c r="BD4207"/>
      <c r="BE4207"/>
      <c r="BJ4207"/>
      <c r="BK4207"/>
    </row>
    <row r="4208" spans="16:63" x14ac:dyDescent="0.3">
      <c r="P4208" s="55"/>
      <c r="AJ4208"/>
      <c r="AK4208"/>
      <c r="AL4208"/>
      <c r="AT4208"/>
      <c r="AU4208"/>
      <c r="AV4208"/>
      <c r="AW4208"/>
      <c r="AX4208"/>
      <c r="BD4208"/>
      <c r="BE4208"/>
      <c r="BJ4208"/>
      <c r="BK4208"/>
    </row>
    <row r="4209" spans="16:63" x14ac:dyDescent="0.3">
      <c r="P4209" s="55"/>
      <c r="AJ4209"/>
      <c r="AK4209"/>
      <c r="AL4209"/>
      <c r="AT4209"/>
      <c r="AU4209"/>
      <c r="AV4209"/>
      <c r="AW4209"/>
      <c r="AX4209"/>
      <c r="BD4209"/>
      <c r="BE4209"/>
      <c r="BJ4209"/>
      <c r="BK4209"/>
    </row>
    <row r="4210" spans="16:63" x14ac:dyDescent="0.3">
      <c r="P4210" s="55"/>
      <c r="AJ4210"/>
      <c r="AK4210"/>
      <c r="AL4210"/>
      <c r="AT4210"/>
      <c r="AU4210"/>
      <c r="AV4210"/>
      <c r="AW4210"/>
      <c r="AX4210"/>
      <c r="BD4210"/>
      <c r="BE4210"/>
      <c r="BJ4210"/>
      <c r="BK4210"/>
    </row>
    <row r="4211" spans="16:63" x14ac:dyDescent="0.3">
      <c r="P4211" s="55"/>
      <c r="AJ4211"/>
      <c r="AK4211"/>
      <c r="AL4211"/>
      <c r="AT4211"/>
      <c r="AU4211"/>
      <c r="AV4211"/>
      <c r="AW4211"/>
      <c r="AX4211"/>
      <c r="BD4211"/>
      <c r="BE4211"/>
      <c r="BJ4211"/>
      <c r="BK4211"/>
    </row>
    <row r="4212" spans="16:63" x14ac:dyDescent="0.3">
      <c r="P4212" s="55"/>
      <c r="AJ4212"/>
      <c r="AK4212"/>
      <c r="AL4212"/>
      <c r="AT4212"/>
      <c r="AU4212"/>
      <c r="AV4212"/>
      <c r="AW4212"/>
      <c r="AX4212"/>
      <c r="BD4212"/>
      <c r="BE4212"/>
      <c r="BJ4212"/>
      <c r="BK4212"/>
    </row>
    <row r="4213" spans="16:63" x14ac:dyDescent="0.3">
      <c r="P4213" s="55"/>
      <c r="AJ4213"/>
      <c r="AK4213"/>
      <c r="AL4213"/>
      <c r="AT4213"/>
      <c r="AU4213"/>
      <c r="AV4213"/>
      <c r="AW4213"/>
      <c r="AX4213"/>
      <c r="BD4213"/>
      <c r="BE4213"/>
      <c r="BJ4213"/>
      <c r="BK4213"/>
    </row>
    <row r="4214" spans="16:63" x14ac:dyDescent="0.3">
      <c r="P4214" s="55"/>
      <c r="AJ4214"/>
      <c r="AK4214"/>
      <c r="AL4214"/>
      <c r="AT4214"/>
      <c r="AU4214"/>
      <c r="AV4214"/>
      <c r="AW4214"/>
      <c r="AX4214"/>
      <c r="BD4214"/>
      <c r="BE4214"/>
      <c r="BJ4214"/>
      <c r="BK4214"/>
    </row>
    <row r="4215" spans="16:63" x14ac:dyDescent="0.3">
      <c r="P4215" s="55"/>
      <c r="AJ4215"/>
      <c r="AK4215"/>
      <c r="AL4215"/>
      <c r="AT4215"/>
      <c r="AU4215"/>
      <c r="AV4215"/>
      <c r="AW4215"/>
      <c r="AX4215"/>
      <c r="BD4215"/>
      <c r="BE4215"/>
      <c r="BJ4215"/>
      <c r="BK4215"/>
    </row>
    <row r="4216" spans="16:63" x14ac:dyDescent="0.3">
      <c r="P4216" s="55"/>
      <c r="AJ4216"/>
      <c r="AK4216"/>
      <c r="AL4216"/>
      <c r="AT4216"/>
      <c r="AU4216"/>
      <c r="AV4216"/>
      <c r="AW4216"/>
      <c r="AX4216"/>
      <c r="BD4216"/>
      <c r="BE4216"/>
      <c r="BJ4216"/>
      <c r="BK4216"/>
    </row>
    <row r="4217" spans="16:63" x14ac:dyDescent="0.3">
      <c r="P4217" s="55"/>
      <c r="AJ4217"/>
      <c r="AK4217"/>
      <c r="AL4217"/>
      <c r="AT4217"/>
      <c r="AU4217"/>
      <c r="AV4217"/>
      <c r="AW4217"/>
      <c r="AX4217"/>
      <c r="BD4217"/>
      <c r="BE4217"/>
      <c r="BJ4217"/>
      <c r="BK4217"/>
    </row>
    <row r="4218" spans="16:63" x14ac:dyDescent="0.3">
      <c r="P4218" s="55"/>
      <c r="AJ4218"/>
      <c r="AK4218"/>
      <c r="AL4218"/>
      <c r="AT4218"/>
      <c r="AU4218"/>
      <c r="AV4218"/>
      <c r="AW4218"/>
      <c r="AX4218"/>
      <c r="BD4218"/>
      <c r="BE4218"/>
      <c r="BJ4218"/>
      <c r="BK4218"/>
    </row>
    <row r="4219" spans="16:63" x14ac:dyDescent="0.3">
      <c r="P4219" s="55"/>
      <c r="AJ4219"/>
      <c r="AK4219"/>
      <c r="AL4219"/>
      <c r="AT4219"/>
      <c r="AU4219"/>
      <c r="AV4219"/>
      <c r="AW4219"/>
      <c r="AX4219"/>
      <c r="BD4219"/>
      <c r="BE4219"/>
      <c r="BJ4219"/>
      <c r="BK4219"/>
    </row>
    <row r="4220" spans="16:63" x14ac:dyDescent="0.3">
      <c r="P4220" s="55"/>
      <c r="AJ4220"/>
      <c r="AK4220"/>
      <c r="AL4220"/>
      <c r="AT4220"/>
      <c r="AU4220"/>
      <c r="AV4220"/>
      <c r="AW4220"/>
      <c r="AX4220"/>
      <c r="BD4220"/>
      <c r="BE4220"/>
      <c r="BJ4220"/>
      <c r="BK4220"/>
    </row>
    <row r="4221" spans="16:63" x14ac:dyDescent="0.3">
      <c r="P4221" s="55"/>
      <c r="AJ4221"/>
      <c r="AK4221"/>
      <c r="AL4221"/>
      <c r="AT4221"/>
      <c r="AU4221"/>
      <c r="AV4221"/>
      <c r="AW4221"/>
      <c r="AX4221"/>
      <c r="BD4221"/>
      <c r="BE4221"/>
      <c r="BJ4221"/>
      <c r="BK4221"/>
    </row>
    <row r="4222" spans="16:63" x14ac:dyDescent="0.3">
      <c r="P4222" s="55"/>
      <c r="AJ4222"/>
      <c r="AK4222"/>
      <c r="AL4222"/>
      <c r="AT4222"/>
      <c r="AU4222"/>
      <c r="AV4222"/>
      <c r="AW4222"/>
      <c r="AX4222"/>
      <c r="BD4222"/>
      <c r="BE4222"/>
      <c r="BJ4222"/>
      <c r="BK4222"/>
    </row>
    <row r="4223" spans="16:63" x14ac:dyDescent="0.3">
      <c r="P4223" s="55"/>
      <c r="AJ4223"/>
      <c r="AK4223"/>
      <c r="AL4223"/>
      <c r="AT4223"/>
      <c r="AU4223"/>
      <c r="AV4223"/>
      <c r="AW4223"/>
      <c r="AX4223"/>
      <c r="BD4223"/>
      <c r="BE4223"/>
      <c r="BJ4223"/>
      <c r="BK4223"/>
    </row>
    <row r="4224" spans="16:63" x14ac:dyDescent="0.3">
      <c r="P4224" s="55"/>
      <c r="AJ4224"/>
      <c r="AK4224"/>
      <c r="AL4224"/>
      <c r="AT4224"/>
      <c r="AU4224"/>
      <c r="AV4224"/>
      <c r="AW4224"/>
      <c r="AX4224"/>
      <c r="BD4224"/>
      <c r="BE4224"/>
      <c r="BJ4224"/>
      <c r="BK4224"/>
    </row>
    <row r="4225" spans="16:63" x14ac:dyDescent="0.3">
      <c r="P4225" s="55"/>
      <c r="AJ4225"/>
      <c r="AK4225"/>
      <c r="AL4225"/>
      <c r="AT4225"/>
      <c r="AU4225"/>
      <c r="AV4225"/>
      <c r="AW4225"/>
      <c r="AX4225"/>
      <c r="BD4225"/>
      <c r="BE4225"/>
      <c r="BJ4225"/>
      <c r="BK4225"/>
    </row>
    <row r="4226" spans="16:63" x14ac:dyDescent="0.3">
      <c r="P4226" s="55"/>
      <c r="AJ4226"/>
      <c r="AK4226"/>
      <c r="AL4226"/>
      <c r="AT4226"/>
      <c r="AU4226"/>
      <c r="AV4226"/>
      <c r="AW4226"/>
      <c r="AX4226"/>
      <c r="BD4226"/>
      <c r="BE4226"/>
      <c r="BJ4226"/>
      <c r="BK4226"/>
    </row>
    <row r="4227" spans="16:63" x14ac:dyDescent="0.3">
      <c r="P4227" s="55"/>
      <c r="AJ4227"/>
      <c r="AK4227"/>
      <c r="AL4227"/>
      <c r="AT4227"/>
      <c r="AU4227"/>
      <c r="AV4227"/>
      <c r="AW4227"/>
      <c r="AX4227"/>
      <c r="BD4227"/>
      <c r="BE4227"/>
      <c r="BJ4227"/>
      <c r="BK4227"/>
    </row>
    <row r="4228" spans="16:63" x14ac:dyDescent="0.3">
      <c r="P4228" s="55"/>
      <c r="AJ4228"/>
      <c r="AK4228"/>
      <c r="AL4228"/>
      <c r="AT4228"/>
      <c r="AU4228"/>
      <c r="AV4228"/>
      <c r="AW4228"/>
      <c r="AX4228"/>
      <c r="BD4228"/>
      <c r="BE4228"/>
      <c r="BJ4228"/>
      <c r="BK4228"/>
    </row>
    <row r="4229" spans="16:63" x14ac:dyDescent="0.3">
      <c r="P4229" s="55"/>
      <c r="AJ4229"/>
      <c r="AK4229"/>
      <c r="AL4229"/>
      <c r="AT4229"/>
      <c r="AU4229"/>
      <c r="AV4229"/>
      <c r="AW4229"/>
      <c r="AX4229"/>
      <c r="BD4229"/>
      <c r="BE4229"/>
      <c r="BJ4229"/>
      <c r="BK4229"/>
    </row>
    <row r="4230" spans="16:63" x14ac:dyDescent="0.3">
      <c r="P4230" s="55"/>
      <c r="AJ4230"/>
      <c r="AK4230"/>
      <c r="AL4230"/>
      <c r="AT4230"/>
      <c r="AU4230"/>
      <c r="AV4230"/>
      <c r="AW4230"/>
      <c r="AX4230"/>
      <c r="BD4230"/>
      <c r="BE4230"/>
      <c r="BJ4230"/>
      <c r="BK4230"/>
    </row>
    <row r="4231" spans="16:63" x14ac:dyDescent="0.3">
      <c r="P4231" s="55"/>
      <c r="AJ4231"/>
      <c r="AK4231"/>
      <c r="AL4231"/>
      <c r="AT4231"/>
      <c r="AU4231"/>
      <c r="AV4231"/>
      <c r="AW4231"/>
      <c r="AX4231"/>
      <c r="BD4231"/>
      <c r="BE4231"/>
      <c r="BJ4231"/>
      <c r="BK4231"/>
    </row>
    <row r="4232" spans="16:63" x14ac:dyDescent="0.3">
      <c r="P4232" s="55"/>
      <c r="AJ4232"/>
      <c r="AK4232"/>
      <c r="AL4232"/>
      <c r="AT4232"/>
      <c r="AU4232"/>
      <c r="AV4232"/>
      <c r="AW4232"/>
      <c r="AX4232"/>
      <c r="BD4232"/>
      <c r="BE4232"/>
      <c r="BJ4232"/>
      <c r="BK4232"/>
    </row>
    <row r="4233" spans="16:63" x14ac:dyDescent="0.3">
      <c r="P4233" s="55"/>
      <c r="AJ4233"/>
      <c r="AK4233"/>
      <c r="AL4233"/>
      <c r="AT4233"/>
      <c r="AU4233"/>
      <c r="AV4233"/>
      <c r="AW4233"/>
      <c r="AX4233"/>
      <c r="BD4233"/>
      <c r="BE4233"/>
      <c r="BJ4233"/>
      <c r="BK4233"/>
    </row>
    <row r="4234" spans="16:63" x14ac:dyDescent="0.3">
      <c r="P4234" s="55"/>
      <c r="AJ4234"/>
      <c r="AK4234"/>
      <c r="AL4234"/>
      <c r="AT4234"/>
      <c r="AU4234"/>
      <c r="AV4234"/>
      <c r="AW4234"/>
      <c r="AX4234"/>
      <c r="BD4234"/>
      <c r="BE4234"/>
      <c r="BJ4234"/>
      <c r="BK4234"/>
    </row>
    <row r="4235" spans="16:63" x14ac:dyDescent="0.3">
      <c r="P4235" s="55"/>
      <c r="AJ4235"/>
      <c r="AK4235"/>
      <c r="AL4235"/>
      <c r="AT4235"/>
      <c r="AU4235"/>
      <c r="AV4235"/>
      <c r="AW4235"/>
      <c r="AX4235"/>
      <c r="BD4235"/>
      <c r="BE4235"/>
      <c r="BJ4235"/>
      <c r="BK4235"/>
    </row>
    <row r="4236" spans="16:63" x14ac:dyDescent="0.3">
      <c r="P4236" s="55"/>
      <c r="AJ4236"/>
      <c r="AK4236"/>
      <c r="AL4236"/>
      <c r="AT4236"/>
      <c r="AU4236"/>
      <c r="AV4236"/>
      <c r="AW4236"/>
      <c r="AX4236"/>
      <c r="BD4236"/>
      <c r="BE4236"/>
      <c r="BJ4236"/>
      <c r="BK4236"/>
    </row>
    <row r="4237" spans="16:63" x14ac:dyDescent="0.3">
      <c r="P4237" s="55"/>
      <c r="AJ4237"/>
      <c r="AK4237"/>
      <c r="AL4237"/>
      <c r="AT4237"/>
      <c r="AU4237"/>
      <c r="AV4237"/>
      <c r="AW4237"/>
      <c r="AX4237"/>
      <c r="BD4237"/>
      <c r="BE4237"/>
      <c r="BJ4237"/>
      <c r="BK4237"/>
    </row>
    <row r="4238" spans="16:63" x14ac:dyDescent="0.3">
      <c r="P4238" s="55"/>
      <c r="AJ4238"/>
      <c r="AK4238"/>
      <c r="AL4238"/>
      <c r="AT4238"/>
      <c r="AU4238"/>
      <c r="AV4238"/>
      <c r="AW4238"/>
      <c r="AX4238"/>
      <c r="BD4238"/>
      <c r="BE4238"/>
      <c r="BJ4238"/>
      <c r="BK4238"/>
    </row>
    <row r="4239" spans="16:63" x14ac:dyDescent="0.3">
      <c r="P4239" s="55"/>
      <c r="AJ4239"/>
      <c r="AK4239"/>
      <c r="AL4239"/>
      <c r="AT4239"/>
      <c r="AU4239"/>
      <c r="AV4239"/>
      <c r="AW4239"/>
      <c r="AX4239"/>
      <c r="BD4239"/>
      <c r="BE4239"/>
      <c r="BJ4239"/>
      <c r="BK4239"/>
    </row>
    <row r="4240" spans="16:63" x14ac:dyDescent="0.3">
      <c r="P4240" s="55"/>
      <c r="AJ4240"/>
      <c r="AK4240"/>
      <c r="AL4240"/>
      <c r="AT4240"/>
      <c r="AU4240"/>
      <c r="AV4240"/>
      <c r="AW4240"/>
      <c r="AX4240"/>
      <c r="BD4240"/>
      <c r="BE4240"/>
      <c r="BJ4240"/>
      <c r="BK4240"/>
    </row>
    <row r="4241" spans="16:63" x14ac:dyDescent="0.3">
      <c r="P4241" s="55"/>
      <c r="AJ4241"/>
      <c r="AK4241"/>
      <c r="AL4241"/>
      <c r="AT4241"/>
      <c r="AU4241"/>
      <c r="AV4241"/>
      <c r="AW4241"/>
      <c r="AX4241"/>
      <c r="BD4241"/>
      <c r="BE4241"/>
      <c r="BJ4241"/>
      <c r="BK4241"/>
    </row>
    <row r="4242" spans="16:63" x14ac:dyDescent="0.3">
      <c r="P4242" s="55"/>
      <c r="AJ4242"/>
      <c r="AK4242"/>
      <c r="AL4242"/>
      <c r="AT4242"/>
      <c r="AU4242"/>
      <c r="AV4242"/>
      <c r="AW4242"/>
      <c r="AX4242"/>
      <c r="BD4242"/>
      <c r="BE4242"/>
      <c r="BJ4242"/>
      <c r="BK4242"/>
    </row>
    <row r="4243" spans="16:63" x14ac:dyDescent="0.3">
      <c r="P4243" s="55"/>
      <c r="AJ4243"/>
      <c r="AK4243"/>
      <c r="AL4243"/>
      <c r="AT4243"/>
      <c r="AU4243"/>
      <c r="AV4243"/>
      <c r="AW4243"/>
      <c r="AX4243"/>
      <c r="BD4243"/>
      <c r="BE4243"/>
      <c r="BJ4243"/>
      <c r="BK4243"/>
    </row>
    <row r="4244" spans="16:63" x14ac:dyDescent="0.3">
      <c r="P4244" s="55"/>
      <c r="AJ4244"/>
      <c r="AK4244"/>
      <c r="AL4244"/>
      <c r="AT4244"/>
      <c r="AU4244"/>
      <c r="AV4244"/>
      <c r="AW4244"/>
      <c r="AX4244"/>
      <c r="BD4244"/>
      <c r="BE4244"/>
      <c r="BJ4244"/>
      <c r="BK4244"/>
    </row>
    <row r="4245" spans="16:63" x14ac:dyDescent="0.3">
      <c r="P4245" s="55"/>
      <c r="AJ4245"/>
      <c r="AK4245"/>
      <c r="AL4245"/>
      <c r="AT4245"/>
      <c r="AU4245"/>
      <c r="AV4245"/>
      <c r="AW4245"/>
      <c r="AX4245"/>
      <c r="BD4245"/>
      <c r="BE4245"/>
      <c r="BJ4245"/>
      <c r="BK4245"/>
    </row>
    <row r="4246" spans="16:63" x14ac:dyDescent="0.3">
      <c r="P4246" s="55"/>
      <c r="AJ4246"/>
      <c r="AK4246"/>
      <c r="AL4246"/>
      <c r="AT4246"/>
      <c r="AU4246"/>
      <c r="AV4246"/>
      <c r="AW4246"/>
      <c r="AX4246"/>
      <c r="BD4246"/>
      <c r="BE4246"/>
      <c r="BJ4246"/>
      <c r="BK4246"/>
    </row>
    <row r="4247" spans="16:63" x14ac:dyDescent="0.3">
      <c r="P4247" s="55"/>
      <c r="AJ4247"/>
      <c r="AK4247"/>
      <c r="AL4247"/>
      <c r="AT4247"/>
      <c r="AU4247"/>
      <c r="AV4247"/>
      <c r="AW4247"/>
      <c r="AX4247"/>
      <c r="BD4247"/>
      <c r="BE4247"/>
      <c r="BJ4247"/>
      <c r="BK4247"/>
    </row>
    <row r="4248" spans="16:63" x14ac:dyDescent="0.3">
      <c r="P4248" s="55"/>
      <c r="AJ4248"/>
      <c r="AK4248"/>
      <c r="AL4248"/>
      <c r="AT4248"/>
      <c r="AU4248"/>
      <c r="AV4248"/>
      <c r="AW4248"/>
      <c r="AX4248"/>
      <c r="BD4248"/>
      <c r="BE4248"/>
      <c r="BJ4248"/>
      <c r="BK4248"/>
    </row>
    <row r="4249" spans="16:63" x14ac:dyDescent="0.3">
      <c r="P4249" s="55"/>
      <c r="AJ4249"/>
      <c r="AK4249"/>
      <c r="AL4249"/>
      <c r="AT4249"/>
      <c r="AU4249"/>
      <c r="AV4249"/>
      <c r="AW4249"/>
      <c r="AX4249"/>
      <c r="BD4249"/>
      <c r="BE4249"/>
      <c r="BJ4249"/>
      <c r="BK4249"/>
    </row>
    <row r="4250" spans="16:63" x14ac:dyDescent="0.3">
      <c r="P4250" s="55"/>
      <c r="AJ4250"/>
      <c r="AK4250"/>
      <c r="AL4250"/>
      <c r="AT4250"/>
      <c r="AU4250"/>
      <c r="AV4250"/>
      <c r="AW4250"/>
      <c r="AX4250"/>
      <c r="BD4250"/>
      <c r="BE4250"/>
      <c r="BJ4250"/>
      <c r="BK4250"/>
    </row>
    <row r="4251" spans="16:63" x14ac:dyDescent="0.3">
      <c r="P4251" s="55"/>
      <c r="AJ4251"/>
      <c r="AK4251"/>
      <c r="AL4251"/>
      <c r="AT4251"/>
      <c r="AU4251"/>
      <c r="AV4251"/>
      <c r="AW4251"/>
      <c r="AX4251"/>
      <c r="BD4251"/>
      <c r="BE4251"/>
      <c r="BJ4251"/>
      <c r="BK4251"/>
    </row>
    <row r="4252" spans="16:63" x14ac:dyDescent="0.3">
      <c r="P4252" s="55"/>
      <c r="AJ4252"/>
      <c r="AK4252"/>
      <c r="AL4252"/>
      <c r="AT4252"/>
      <c r="AU4252"/>
      <c r="AV4252"/>
      <c r="AW4252"/>
      <c r="AX4252"/>
      <c r="BD4252"/>
      <c r="BE4252"/>
      <c r="BJ4252"/>
      <c r="BK4252"/>
    </row>
    <row r="4253" spans="16:63" x14ac:dyDescent="0.3">
      <c r="P4253" s="55"/>
      <c r="AJ4253"/>
      <c r="AK4253"/>
      <c r="AL4253"/>
      <c r="AT4253"/>
      <c r="AU4253"/>
      <c r="AV4253"/>
      <c r="AW4253"/>
      <c r="AX4253"/>
      <c r="BD4253"/>
      <c r="BE4253"/>
      <c r="BJ4253"/>
      <c r="BK4253"/>
    </row>
    <row r="4254" spans="16:63" x14ac:dyDescent="0.3">
      <c r="P4254" s="55"/>
      <c r="AJ4254"/>
      <c r="AK4254"/>
      <c r="AL4254"/>
      <c r="AT4254"/>
      <c r="AU4254"/>
      <c r="AV4254"/>
      <c r="AW4254"/>
      <c r="AX4254"/>
      <c r="BD4254"/>
      <c r="BE4254"/>
      <c r="BJ4254"/>
      <c r="BK4254"/>
    </row>
    <row r="4255" spans="16:63" x14ac:dyDescent="0.3">
      <c r="P4255" s="55"/>
      <c r="AJ4255"/>
      <c r="AK4255"/>
      <c r="AL4255"/>
      <c r="AT4255"/>
      <c r="AU4255"/>
      <c r="AV4255"/>
      <c r="AW4255"/>
      <c r="AX4255"/>
      <c r="BD4255"/>
      <c r="BE4255"/>
      <c r="BJ4255"/>
      <c r="BK4255"/>
    </row>
    <row r="4256" spans="16:63" x14ac:dyDescent="0.3">
      <c r="P4256" s="55"/>
      <c r="AJ4256"/>
      <c r="AK4256"/>
      <c r="AL4256"/>
      <c r="AT4256"/>
      <c r="AU4256"/>
      <c r="AV4256"/>
      <c r="AW4256"/>
      <c r="AX4256"/>
      <c r="BD4256"/>
      <c r="BE4256"/>
      <c r="BJ4256"/>
      <c r="BK4256"/>
    </row>
    <row r="4257" spans="16:63" x14ac:dyDescent="0.3">
      <c r="P4257" s="55"/>
      <c r="AJ4257"/>
      <c r="AK4257"/>
      <c r="AL4257"/>
      <c r="AT4257"/>
      <c r="AU4257"/>
      <c r="AV4257"/>
      <c r="AW4257"/>
      <c r="AX4257"/>
      <c r="BD4257"/>
      <c r="BE4257"/>
      <c r="BJ4257"/>
      <c r="BK4257"/>
    </row>
    <row r="4258" spans="16:63" x14ac:dyDescent="0.3">
      <c r="P4258" s="55"/>
      <c r="AJ4258"/>
      <c r="AK4258"/>
      <c r="AL4258"/>
      <c r="AT4258"/>
      <c r="AU4258"/>
      <c r="AV4258"/>
      <c r="AW4258"/>
      <c r="AX4258"/>
      <c r="BD4258"/>
      <c r="BE4258"/>
      <c r="BJ4258"/>
      <c r="BK4258"/>
    </row>
    <row r="4259" spans="16:63" x14ac:dyDescent="0.3">
      <c r="P4259" s="55"/>
      <c r="AJ4259"/>
      <c r="AK4259"/>
      <c r="AL4259"/>
      <c r="AT4259"/>
      <c r="AU4259"/>
      <c r="AV4259"/>
      <c r="AW4259"/>
      <c r="AX4259"/>
      <c r="BD4259"/>
      <c r="BE4259"/>
      <c r="BJ4259"/>
      <c r="BK4259"/>
    </row>
    <row r="4260" spans="16:63" x14ac:dyDescent="0.3">
      <c r="P4260" s="55"/>
      <c r="AJ4260"/>
      <c r="AK4260"/>
      <c r="AL4260"/>
      <c r="AT4260"/>
      <c r="AU4260"/>
      <c r="AV4260"/>
      <c r="AW4260"/>
      <c r="AX4260"/>
      <c r="BD4260"/>
      <c r="BE4260"/>
      <c r="BJ4260"/>
      <c r="BK4260"/>
    </row>
    <row r="4261" spans="16:63" x14ac:dyDescent="0.3">
      <c r="P4261" s="55"/>
      <c r="AJ4261"/>
      <c r="AK4261"/>
      <c r="AL4261"/>
      <c r="AT4261"/>
      <c r="AU4261"/>
      <c r="AV4261"/>
      <c r="AW4261"/>
      <c r="AX4261"/>
      <c r="BD4261"/>
      <c r="BE4261"/>
      <c r="BJ4261"/>
      <c r="BK4261"/>
    </row>
    <row r="4262" spans="16:63" x14ac:dyDescent="0.3">
      <c r="P4262" s="55"/>
      <c r="AJ4262"/>
      <c r="AK4262"/>
      <c r="AL4262"/>
      <c r="AT4262"/>
      <c r="AU4262"/>
      <c r="AV4262"/>
      <c r="AW4262"/>
      <c r="AX4262"/>
      <c r="BD4262"/>
      <c r="BE4262"/>
      <c r="BJ4262"/>
      <c r="BK4262"/>
    </row>
    <row r="4263" spans="16:63" x14ac:dyDescent="0.3">
      <c r="P4263" s="55"/>
      <c r="AJ4263"/>
      <c r="AK4263"/>
      <c r="AL4263"/>
      <c r="AT4263"/>
      <c r="AU4263"/>
      <c r="AV4263"/>
      <c r="AW4263"/>
      <c r="AX4263"/>
      <c r="BD4263"/>
      <c r="BE4263"/>
      <c r="BJ4263"/>
      <c r="BK4263"/>
    </row>
    <row r="4264" spans="16:63" x14ac:dyDescent="0.3">
      <c r="P4264" s="55"/>
      <c r="AJ4264"/>
      <c r="AK4264"/>
      <c r="AL4264"/>
      <c r="AT4264"/>
      <c r="AU4264"/>
      <c r="AV4264"/>
      <c r="AW4264"/>
      <c r="AX4264"/>
      <c r="BD4264"/>
      <c r="BE4264"/>
      <c r="BJ4264"/>
      <c r="BK4264"/>
    </row>
    <row r="4265" spans="16:63" x14ac:dyDescent="0.3">
      <c r="P4265" s="55"/>
      <c r="AJ4265"/>
      <c r="AK4265"/>
      <c r="AL4265"/>
      <c r="AT4265"/>
      <c r="AU4265"/>
      <c r="AV4265"/>
      <c r="AW4265"/>
      <c r="AX4265"/>
      <c r="BD4265"/>
      <c r="BE4265"/>
      <c r="BJ4265"/>
      <c r="BK4265"/>
    </row>
    <row r="4266" spans="16:63" x14ac:dyDescent="0.3">
      <c r="P4266" s="55"/>
      <c r="AJ4266"/>
      <c r="AK4266"/>
      <c r="AL4266"/>
      <c r="AT4266"/>
      <c r="AU4266"/>
      <c r="AV4266"/>
      <c r="AW4266"/>
      <c r="AX4266"/>
      <c r="BD4266"/>
      <c r="BE4266"/>
      <c r="BJ4266"/>
      <c r="BK4266"/>
    </row>
    <row r="4267" spans="16:63" x14ac:dyDescent="0.3">
      <c r="P4267" s="55"/>
      <c r="AJ4267"/>
      <c r="AK4267"/>
      <c r="AL4267"/>
      <c r="AT4267"/>
      <c r="AU4267"/>
      <c r="AV4267"/>
      <c r="AW4267"/>
      <c r="AX4267"/>
      <c r="BD4267"/>
      <c r="BE4267"/>
      <c r="BJ4267"/>
      <c r="BK4267"/>
    </row>
    <row r="4268" spans="16:63" x14ac:dyDescent="0.3">
      <c r="P4268" s="55"/>
      <c r="AJ4268"/>
      <c r="AK4268"/>
      <c r="AL4268"/>
      <c r="AT4268"/>
      <c r="AU4268"/>
      <c r="AV4268"/>
      <c r="AW4268"/>
      <c r="AX4268"/>
      <c r="BD4268"/>
      <c r="BE4268"/>
      <c r="BJ4268"/>
      <c r="BK4268"/>
    </row>
    <row r="4269" spans="16:63" x14ac:dyDescent="0.3">
      <c r="P4269" s="55"/>
      <c r="AJ4269"/>
      <c r="AK4269"/>
      <c r="AL4269"/>
      <c r="AT4269"/>
      <c r="AU4269"/>
      <c r="AV4269"/>
      <c r="AW4269"/>
      <c r="AX4269"/>
      <c r="BD4269"/>
      <c r="BE4269"/>
      <c r="BJ4269"/>
      <c r="BK4269"/>
    </row>
    <row r="4270" spans="16:63" x14ac:dyDescent="0.3">
      <c r="P4270" s="55"/>
      <c r="AJ4270"/>
      <c r="AK4270"/>
      <c r="AL4270"/>
      <c r="AT4270"/>
      <c r="AU4270"/>
      <c r="AV4270"/>
      <c r="AW4270"/>
      <c r="AX4270"/>
      <c r="BD4270"/>
      <c r="BE4270"/>
      <c r="BJ4270"/>
      <c r="BK4270"/>
    </row>
    <row r="4271" spans="16:63" x14ac:dyDescent="0.3">
      <c r="P4271" s="55"/>
      <c r="AJ4271"/>
      <c r="AK4271"/>
      <c r="AL4271"/>
      <c r="AT4271"/>
      <c r="AU4271"/>
      <c r="AV4271"/>
      <c r="AW4271"/>
      <c r="AX4271"/>
      <c r="BD4271"/>
      <c r="BE4271"/>
      <c r="BJ4271"/>
      <c r="BK4271"/>
    </row>
    <row r="4272" spans="16:63" x14ac:dyDescent="0.3">
      <c r="P4272" s="55"/>
      <c r="AJ4272"/>
      <c r="AK4272"/>
      <c r="AL4272"/>
      <c r="AT4272"/>
      <c r="AU4272"/>
      <c r="AV4272"/>
      <c r="AW4272"/>
      <c r="AX4272"/>
      <c r="BD4272"/>
      <c r="BE4272"/>
      <c r="BJ4272"/>
      <c r="BK4272"/>
    </row>
    <row r="4273" spans="16:63" x14ac:dyDescent="0.3">
      <c r="P4273" s="55"/>
      <c r="AJ4273"/>
      <c r="AK4273"/>
      <c r="AL4273"/>
      <c r="AT4273"/>
      <c r="AU4273"/>
      <c r="AV4273"/>
      <c r="AW4273"/>
      <c r="AX4273"/>
      <c r="BD4273"/>
      <c r="BE4273"/>
      <c r="BJ4273"/>
      <c r="BK4273"/>
    </row>
    <row r="4274" spans="16:63" x14ac:dyDescent="0.3">
      <c r="P4274" s="55"/>
      <c r="AJ4274"/>
      <c r="AK4274"/>
      <c r="AL4274"/>
      <c r="AT4274"/>
      <c r="AU4274"/>
      <c r="AV4274"/>
      <c r="AW4274"/>
      <c r="AX4274"/>
      <c r="BD4274"/>
      <c r="BE4274"/>
      <c r="BJ4274"/>
      <c r="BK4274"/>
    </row>
    <row r="4275" spans="16:63" x14ac:dyDescent="0.3">
      <c r="P4275" s="55"/>
      <c r="AJ4275"/>
      <c r="AK4275"/>
      <c r="AL4275"/>
      <c r="AT4275"/>
      <c r="AU4275"/>
      <c r="AV4275"/>
      <c r="AW4275"/>
      <c r="AX4275"/>
      <c r="BD4275"/>
      <c r="BE4275"/>
      <c r="BJ4275"/>
      <c r="BK4275"/>
    </row>
    <row r="4276" spans="16:63" x14ac:dyDescent="0.3">
      <c r="P4276" s="55"/>
      <c r="AJ4276"/>
      <c r="AK4276"/>
      <c r="AL4276"/>
      <c r="AT4276"/>
      <c r="AU4276"/>
      <c r="AV4276"/>
      <c r="AW4276"/>
      <c r="AX4276"/>
      <c r="BD4276"/>
      <c r="BE4276"/>
      <c r="BJ4276"/>
      <c r="BK4276"/>
    </row>
    <row r="4277" spans="16:63" x14ac:dyDescent="0.3">
      <c r="P4277" s="55"/>
      <c r="AJ4277"/>
      <c r="AK4277"/>
      <c r="AL4277"/>
      <c r="AT4277"/>
      <c r="AU4277"/>
      <c r="AV4277"/>
      <c r="AW4277"/>
      <c r="AX4277"/>
      <c r="BD4277"/>
      <c r="BE4277"/>
      <c r="BJ4277"/>
      <c r="BK4277"/>
    </row>
    <row r="4278" spans="16:63" x14ac:dyDescent="0.3">
      <c r="P4278" s="55"/>
      <c r="AJ4278"/>
      <c r="AK4278"/>
      <c r="AL4278"/>
      <c r="AT4278"/>
      <c r="AU4278"/>
      <c r="AV4278"/>
      <c r="AW4278"/>
      <c r="AX4278"/>
      <c r="BD4278"/>
      <c r="BE4278"/>
      <c r="BJ4278"/>
      <c r="BK4278"/>
    </row>
    <row r="4279" spans="16:63" x14ac:dyDescent="0.3">
      <c r="P4279" s="55"/>
      <c r="AJ4279"/>
      <c r="AK4279"/>
      <c r="AL4279"/>
      <c r="AT4279"/>
      <c r="AU4279"/>
      <c r="AV4279"/>
      <c r="AW4279"/>
      <c r="AX4279"/>
      <c r="BD4279"/>
      <c r="BE4279"/>
      <c r="BJ4279"/>
      <c r="BK4279"/>
    </row>
    <row r="4280" spans="16:63" x14ac:dyDescent="0.3">
      <c r="P4280" s="55"/>
      <c r="AJ4280"/>
      <c r="AK4280"/>
      <c r="AL4280"/>
      <c r="AT4280"/>
      <c r="AU4280"/>
      <c r="AV4280"/>
      <c r="AW4280"/>
      <c r="AX4280"/>
      <c r="BD4280"/>
      <c r="BE4280"/>
      <c r="BJ4280"/>
      <c r="BK4280"/>
    </row>
    <row r="4281" spans="16:63" x14ac:dyDescent="0.3">
      <c r="P4281" s="55"/>
      <c r="AJ4281"/>
      <c r="AK4281"/>
      <c r="AL4281"/>
      <c r="AT4281"/>
      <c r="AU4281"/>
      <c r="AV4281"/>
      <c r="AW4281"/>
      <c r="AX4281"/>
      <c r="BD4281"/>
      <c r="BE4281"/>
      <c r="BJ4281"/>
      <c r="BK4281"/>
    </row>
    <row r="4282" spans="16:63" x14ac:dyDescent="0.3">
      <c r="P4282" s="55"/>
      <c r="AJ4282"/>
      <c r="AK4282"/>
      <c r="AL4282"/>
      <c r="AT4282"/>
      <c r="AU4282"/>
      <c r="AV4282"/>
      <c r="AW4282"/>
      <c r="AX4282"/>
      <c r="BD4282"/>
      <c r="BE4282"/>
      <c r="BJ4282"/>
      <c r="BK4282"/>
    </row>
    <row r="4283" spans="16:63" x14ac:dyDescent="0.3">
      <c r="P4283" s="55"/>
      <c r="AJ4283"/>
      <c r="AK4283"/>
      <c r="AL4283"/>
      <c r="AT4283"/>
      <c r="AU4283"/>
      <c r="AV4283"/>
      <c r="AW4283"/>
      <c r="AX4283"/>
      <c r="BD4283"/>
      <c r="BE4283"/>
      <c r="BJ4283"/>
      <c r="BK4283"/>
    </row>
    <row r="4284" spans="16:63" x14ac:dyDescent="0.3">
      <c r="P4284" s="55"/>
      <c r="AJ4284"/>
      <c r="AK4284"/>
      <c r="AL4284"/>
      <c r="AT4284"/>
      <c r="AU4284"/>
      <c r="AV4284"/>
      <c r="AW4284"/>
      <c r="AX4284"/>
      <c r="BD4284"/>
      <c r="BE4284"/>
      <c r="BJ4284"/>
      <c r="BK4284"/>
    </row>
    <row r="4285" spans="16:63" x14ac:dyDescent="0.3">
      <c r="P4285" s="55"/>
      <c r="AJ4285"/>
      <c r="AK4285"/>
      <c r="AL4285"/>
      <c r="AT4285"/>
      <c r="AU4285"/>
      <c r="AV4285"/>
      <c r="AW4285"/>
      <c r="AX4285"/>
      <c r="BD4285"/>
      <c r="BE4285"/>
      <c r="BJ4285"/>
      <c r="BK4285"/>
    </row>
    <row r="4286" spans="16:63" x14ac:dyDescent="0.3">
      <c r="P4286" s="55"/>
      <c r="AJ4286"/>
      <c r="AK4286"/>
      <c r="AL4286"/>
      <c r="AT4286"/>
      <c r="AU4286"/>
      <c r="AV4286"/>
      <c r="AW4286"/>
      <c r="AX4286"/>
      <c r="BD4286"/>
      <c r="BE4286"/>
      <c r="BJ4286"/>
      <c r="BK4286"/>
    </row>
    <row r="4287" spans="16:63" x14ac:dyDescent="0.3">
      <c r="P4287" s="55"/>
      <c r="AJ4287"/>
      <c r="AK4287"/>
      <c r="AL4287"/>
      <c r="AT4287"/>
      <c r="AU4287"/>
      <c r="AV4287"/>
      <c r="AW4287"/>
      <c r="AX4287"/>
      <c r="BD4287"/>
      <c r="BE4287"/>
      <c r="BJ4287"/>
      <c r="BK4287"/>
    </row>
    <row r="4288" spans="16:63" x14ac:dyDescent="0.3">
      <c r="P4288" s="55"/>
      <c r="AJ4288"/>
      <c r="AK4288"/>
      <c r="AL4288"/>
      <c r="AT4288"/>
      <c r="AU4288"/>
      <c r="AV4288"/>
      <c r="AW4288"/>
      <c r="AX4288"/>
      <c r="BD4288"/>
      <c r="BE4288"/>
      <c r="BJ4288"/>
      <c r="BK4288"/>
    </row>
    <row r="4289" spans="16:63" x14ac:dyDescent="0.3">
      <c r="P4289" s="55"/>
      <c r="AJ4289"/>
      <c r="AK4289"/>
      <c r="AL4289"/>
      <c r="AT4289"/>
      <c r="AU4289"/>
      <c r="AV4289"/>
      <c r="AW4289"/>
      <c r="AX4289"/>
      <c r="BD4289"/>
      <c r="BE4289"/>
      <c r="BJ4289"/>
      <c r="BK4289"/>
    </row>
    <row r="4290" spans="16:63" x14ac:dyDescent="0.3">
      <c r="P4290" s="55"/>
      <c r="AJ4290"/>
      <c r="AK4290"/>
      <c r="AL4290"/>
      <c r="AT4290"/>
      <c r="AU4290"/>
      <c r="AV4290"/>
      <c r="AW4290"/>
      <c r="AX4290"/>
      <c r="BD4290"/>
      <c r="BE4290"/>
      <c r="BJ4290"/>
      <c r="BK4290"/>
    </row>
    <row r="4291" spans="16:63" x14ac:dyDescent="0.3">
      <c r="P4291" s="55"/>
      <c r="AJ4291"/>
      <c r="AK4291"/>
      <c r="AL4291"/>
      <c r="AT4291"/>
      <c r="AU4291"/>
      <c r="AV4291"/>
      <c r="AW4291"/>
      <c r="AX4291"/>
      <c r="BD4291"/>
      <c r="BE4291"/>
      <c r="BJ4291"/>
      <c r="BK4291"/>
    </row>
    <row r="4292" spans="16:63" x14ac:dyDescent="0.3">
      <c r="P4292" s="55"/>
      <c r="AJ4292"/>
      <c r="AK4292"/>
      <c r="AL4292"/>
      <c r="AT4292"/>
      <c r="AU4292"/>
      <c r="AV4292"/>
      <c r="AW4292"/>
      <c r="AX4292"/>
      <c r="BD4292"/>
      <c r="BE4292"/>
      <c r="BJ4292"/>
      <c r="BK4292"/>
    </row>
    <row r="4293" spans="16:63" x14ac:dyDescent="0.3">
      <c r="P4293" s="55"/>
      <c r="AJ4293"/>
      <c r="AK4293"/>
      <c r="AL4293"/>
      <c r="AT4293"/>
      <c r="AU4293"/>
      <c r="AV4293"/>
      <c r="AW4293"/>
      <c r="AX4293"/>
      <c r="BD4293"/>
      <c r="BE4293"/>
      <c r="BJ4293"/>
      <c r="BK4293"/>
    </row>
    <row r="4294" spans="16:63" x14ac:dyDescent="0.3">
      <c r="P4294" s="55"/>
      <c r="AJ4294"/>
      <c r="AK4294"/>
      <c r="AL4294"/>
      <c r="AT4294"/>
      <c r="AU4294"/>
      <c r="AV4294"/>
      <c r="AW4294"/>
      <c r="AX4294"/>
      <c r="BD4294"/>
      <c r="BE4294"/>
      <c r="BJ4294"/>
      <c r="BK4294"/>
    </row>
    <row r="4295" spans="16:63" x14ac:dyDescent="0.3">
      <c r="P4295" s="55"/>
      <c r="AJ4295"/>
      <c r="AK4295"/>
      <c r="AL4295"/>
      <c r="AT4295"/>
      <c r="AU4295"/>
      <c r="AV4295"/>
      <c r="AW4295"/>
      <c r="AX4295"/>
      <c r="BD4295"/>
      <c r="BE4295"/>
      <c r="BJ4295"/>
      <c r="BK4295"/>
    </row>
    <row r="4296" spans="16:63" x14ac:dyDescent="0.3">
      <c r="P4296" s="55"/>
      <c r="AJ4296"/>
      <c r="AK4296"/>
      <c r="AL4296"/>
      <c r="AT4296"/>
      <c r="AU4296"/>
      <c r="AV4296"/>
      <c r="AW4296"/>
      <c r="AX4296"/>
      <c r="BD4296"/>
      <c r="BE4296"/>
      <c r="BJ4296"/>
      <c r="BK4296"/>
    </row>
    <row r="4297" spans="16:63" x14ac:dyDescent="0.3">
      <c r="P4297" s="55"/>
      <c r="AJ4297"/>
      <c r="AK4297"/>
      <c r="AL4297"/>
      <c r="AT4297"/>
      <c r="AU4297"/>
      <c r="AV4297"/>
      <c r="AW4297"/>
      <c r="AX4297"/>
      <c r="BD4297"/>
      <c r="BE4297"/>
      <c r="BJ4297"/>
      <c r="BK4297"/>
    </row>
    <row r="4298" spans="16:63" x14ac:dyDescent="0.3">
      <c r="P4298" s="55"/>
      <c r="AJ4298"/>
      <c r="AK4298"/>
      <c r="AL4298"/>
      <c r="AT4298"/>
      <c r="AU4298"/>
      <c r="AV4298"/>
      <c r="AW4298"/>
      <c r="AX4298"/>
      <c r="BD4298"/>
      <c r="BE4298"/>
      <c r="BJ4298"/>
      <c r="BK4298"/>
    </row>
    <row r="4299" spans="16:63" x14ac:dyDescent="0.3">
      <c r="P4299" s="55"/>
      <c r="AJ4299"/>
      <c r="AK4299"/>
      <c r="AL4299"/>
      <c r="AT4299"/>
      <c r="AU4299"/>
      <c r="AV4299"/>
      <c r="AW4299"/>
      <c r="AX4299"/>
      <c r="BD4299"/>
      <c r="BE4299"/>
      <c r="BJ4299"/>
      <c r="BK4299"/>
    </row>
    <row r="4300" spans="16:63" x14ac:dyDescent="0.3">
      <c r="P4300" s="55"/>
      <c r="AJ4300"/>
      <c r="AK4300"/>
      <c r="AL4300"/>
      <c r="AT4300"/>
      <c r="AU4300"/>
      <c r="AV4300"/>
      <c r="AW4300"/>
      <c r="AX4300"/>
      <c r="BD4300"/>
      <c r="BE4300"/>
      <c r="BJ4300"/>
      <c r="BK4300"/>
    </row>
    <row r="4301" spans="16:63" x14ac:dyDescent="0.3">
      <c r="P4301" s="55"/>
      <c r="AJ4301"/>
      <c r="AK4301"/>
      <c r="AL4301"/>
      <c r="AT4301"/>
      <c r="AU4301"/>
      <c r="AV4301"/>
      <c r="AW4301"/>
      <c r="AX4301"/>
      <c r="BD4301"/>
      <c r="BE4301"/>
      <c r="BJ4301"/>
      <c r="BK4301"/>
    </row>
    <row r="4302" spans="16:63" x14ac:dyDescent="0.3">
      <c r="P4302" s="55"/>
      <c r="AJ4302"/>
      <c r="AK4302"/>
      <c r="AL4302"/>
      <c r="AT4302"/>
      <c r="AU4302"/>
      <c r="AV4302"/>
      <c r="AW4302"/>
      <c r="AX4302"/>
      <c r="BD4302"/>
      <c r="BE4302"/>
      <c r="BJ4302"/>
      <c r="BK4302"/>
    </row>
    <row r="4303" spans="16:63" x14ac:dyDescent="0.3">
      <c r="P4303" s="55"/>
      <c r="AJ4303"/>
      <c r="AK4303"/>
      <c r="AL4303"/>
      <c r="AT4303"/>
      <c r="AU4303"/>
      <c r="AV4303"/>
      <c r="AW4303"/>
      <c r="AX4303"/>
      <c r="BD4303"/>
      <c r="BE4303"/>
      <c r="BJ4303"/>
      <c r="BK4303"/>
    </row>
    <row r="4304" spans="16:63" x14ac:dyDescent="0.3">
      <c r="P4304" s="55"/>
      <c r="AJ4304"/>
      <c r="AK4304"/>
      <c r="AL4304"/>
      <c r="AT4304"/>
      <c r="AU4304"/>
      <c r="AV4304"/>
      <c r="AW4304"/>
      <c r="AX4304"/>
      <c r="BD4304"/>
      <c r="BE4304"/>
      <c r="BJ4304"/>
      <c r="BK4304"/>
    </row>
    <row r="4305" spans="16:63" x14ac:dyDescent="0.3">
      <c r="P4305" s="55"/>
      <c r="AJ4305"/>
      <c r="AK4305"/>
      <c r="AL4305"/>
      <c r="AT4305"/>
      <c r="AU4305"/>
      <c r="AV4305"/>
      <c r="AW4305"/>
      <c r="AX4305"/>
      <c r="BD4305"/>
      <c r="BE4305"/>
      <c r="BJ4305"/>
      <c r="BK4305"/>
    </row>
    <row r="4306" spans="16:63" x14ac:dyDescent="0.3">
      <c r="P4306" s="55"/>
      <c r="AJ4306"/>
      <c r="AK4306"/>
      <c r="AL4306"/>
      <c r="AT4306"/>
      <c r="AU4306"/>
      <c r="AV4306"/>
      <c r="AW4306"/>
      <c r="AX4306"/>
      <c r="BD4306"/>
      <c r="BE4306"/>
      <c r="BJ4306"/>
      <c r="BK4306"/>
    </row>
    <row r="4307" spans="16:63" x14ac:dyDescent="0.3">
      <c r="P4307" s="55"/>
      <c r="AJ4307"/>
      <c r="AK4307"/>
      <c r="AL4307"/>
      <c r="AT4307"/>
      <c r="AU4307"/>
      <c r="AV4307"/>
      <c r="AW4307"/>
      <c r="AX4307"/>
      <c r="BD4307"/>
      <c r="BE4307"/>
      <c r="BJ4307"/>
      <c r="BK4307"/>
    </row>
    <row r="4308" spans="16:63" x14ac:dyDescent="0.3">
      <c r="P4308" s="55"/>
      <c r="AJ4308"/>
      <c r="AK4308"/>
      <c r="AL4308"/>
      <c r="AT4308"/>
      <c r="AU4308"/>
      <c r="AV4308"/>
      <c r="AW4308"/>
      <c r="AX4308"/>
      <c r="BD4308"/>
      <c r="BE4308"/>
      <c r="BJ4308"/>
      <c r="BK4308"/>
    </row>
    <row r="4309" spans="16:63" x14ac:dyDescent="0.3">
      <c r="P4309" s="55"/>
      <c r="AJ4309"/>
      <c r="AK4309"/>
      <c r="AL4309"/>
      <c r="AT4309"/>
      <c r="AU4309"/>
      <c r="AV4309"/>
      <c r="AW4309"/>
      <c r="AX4309"/>
      <c r="BD4309"/>
      <c r="BE4309"/>
      <c r="BJ4309"/>
      <c r="BK4309"/>
    </row>
    <row r="4310" spans="16:63" x14ac:dyDescent="0.3">
      <c r="P4310" s="55"/>
      <c r="AJ4310"/>
      <c r="AK4310"/>
      <c r="AL4310"/>
      <c r="AT4310"/>
      <c r="AU4310"/>
      <c r="AV4310"/>
      <c r="AW4310"/>
      <c r="AX4310"/>
      <c r="BD4310"/>
      <c r="BE4310"/>
      <c r="BJ4310"/>
      <c r="BK4310"/>
    </row>
    <row r="4311" spans="16:63" x14ac:dyDescent="0.3">
      <c r="P4311" s="55"/>
      <c r="AJ4311"/>
      <c r="AK4311"/>
      <c r="AL4311"/>
      <c r="AT4311"/>
      <c r="AU4311"/>
      <c r="AV4311"/>
      <c r="AW4311"/>
      <c r="AX4311"/>
      <c r="BD4311"/>
      <c r="BE4311"/>
      <c r="BJ4311"/>
      <c r="BK4311"/>
    </row>
    <row r="4312" spans="16:63" x14ac:dyDescent="0.3">
      <c r="P4312" s="55"/>
      <c r="AJ4312"/>
      <c r="AK4312"/>
      <c r="AL4312"/>
      <c r="AT4312"/>
      <c r="AU4312"/>
      <c r="AV4312"/>
      <c r="AW4312"/>
      <c r="AX4312"/>
      <c r="BD4312"/>
      <c r="BE4312"/>
      <c r="BJ4312"/>
      <c r="BK4312"/>
    </row>
    <row r="4313" spans="16:63" x14ac:dyDescent="0.3">
      <c r="P4313" s="55"/>
      <c r="AJ4313"/>
      <c r="AK4313"/>
      <c r="AL4313"/>
      <c r="AT4313"/>
      <c r="AU4313"/>
      <c r="AV4313"/>
      <c r="AW4313"/>
      <c r="AX4313"/>
      <c r="BD4313"/>
      <c r="BE4313"/>
      <c r="BJ4313"/>
      <c r="BK4313"/>
    </row>
    <row r="4314" spans="16:63" x14ac:dyDescent="0.3">
      <c r="P4314" s="55"/>
      <c r="AJ4314"/>
      <c r="AK4314"/>
      <c r="AL4314"/>
      <c r="AT4314"/>
      <c r="AU4314"/>
      <c r="AV4314"/>
      <c r="AW4314"/>
      <c r="AX4314"/>
      <c r="BD4314"/>
      <c r="BE4314"/>
      <c r="BJ4314"/>
      <c r="BK4314"/>
    </row>
    <row r="4315" spans="16:63" x14ac:dyDescent="0.3">
      <c r="P4315" s="55"/>
      <c r="AJ4315"/>
      <c r="AK4315"/>
      <c r="AL4315"/>
      <c r="AT4315"/>
      <c r="AU4315"/>
      <c r="AV4315"/>
      <c r="AW4315"/>
      <c r="AX4315"/>
      <c r="BD4315"/>
      <c r="BE4315"/>
      <c r="BJ4315"/>
      <c r="BK4315"/>
    </row>
    <row r="4316" spans="16:63" x14ac:dyDescent="0.3">
      <c r="P4316" s="55"/>
      <c r="AJ4316"/>
      <c r="AK4316"/>
      <c r="AL4316"/>
      <c r="AT4316"/>
      <c r="AU4316"/>
      <c r="AV4316"/>
      <c r="AW4316"/>
      <c r="AX4316"/>
      <c r="BD4316"/>
      <c r="BE4316"/>
      <c r="BJ4316"/>
      <c r="BK4316"/>
    </row>
    <row r="4317" spans="16:63" x14ac:dyDescent="0.3">
      <c r="P4317" s="55"/>
      <c r="AJ4317"/>
      <c r="AK4317"/>
      <c r="AL4317"/>
      <c r="AT4317"/>
      <c r="AU4317"/>
      <c r="AV4317"/>
      <c r="AW4317"/>
      <c r="AX4317"/>
      <c r="BD4317"/>
      <c r="BE4317"/>
      <c r="BJ4317"/>
      <c r="BK4317"/>
    </row>
    <row r="4318" spans="16:63" x14ac:dyDescent="0.3">
      <c r="P4318" s="55"/>
      <c r="AJ4318"/>
      <c r="AK4318"/>
      <c r="AL4318"/>
      <c r="AT4318"/>
      <c r="AU4318"/>
      <c r="AV4318"/>
      <c r="AW4318"/>
      <c r="AX4318"/>
      <c r="BD4318"/>
      <c r="BE4318"/>
      <c r="BJ4318"/>
      <c r="BK4318"/>
    </row>
    <row r="4319" spans="16:63" x14ac:dyDescent="0.3">
      <c r="P4319" s="55"/>
      <c r="AJ4319"/>
      <c r="AK4319"/>
      <c r="AL4319"/>
      <c r="AT4319"/>
      <c r="AU4319"/>
      <c r="AV4319"/>
      <c r="AW4319"/>
      <c r="AX4319"/>
      <c r="BD4319"/>
      <c r="BE4319"/>
      <c r="BJ4319"/>
      <c r="BK4319"/>
    </row>
    <row r="4320" spans="16:63" x14ac:dyDescent="0.3">
      <c r="P4320" s="55"/>
      <c r="AJ4320"/>
      <c r="AK4320"/>
      <c r="AL4320"/>
      <c r="AT4320"/>
      <c r="AU4320"/>
      <c r="AV4320"/>
      <c r="AW4320"/>
      <c r="AX4320"/>
      <c r="BD4320"/>
      <c r="BE4320"/>
      <c r="BJ4320"/>
      <c r="BK4320"/>
    </row>
    <row r="4321" spans="16:63" x14ac:dyDescent="0.3">
      <c r="P4321" s="55"/>
      <c r="AJ4321"/>
      <c r="AK4321"/>
      <c r="AL4321"/>
      <c r="AT4321"/>
      <c r="AU4321"/>
      <c r="AV4321"/>
      <c r="AW4321"/>
      <c r="AX4321"/>
      <c r="BD4321"/>
      <c r="BE4321"/>
      <c r="BJ4321"/>
      <c r="BK4321"/>
    </row>
    <row r="4322" spans="16:63" x14ac:dyDescent="0.3">
      <c r="P4322" s="55"/>
      <c r="AJ4322"/>
      <c r="AK4322"/>
      <c r="AL4322"/>
      <c r="AT4322"/>
      <c r="AU4322"/>
      <c r="AV4322"/>
      <c r="AW4322"/>
      <c r="AX4322"/>
      <c r="BD4322"/>
      <c r="BE4322"/>
      <c r="BJ4322"/>
      <c r="BK4322"/>
    </row>
    <row r="4323" spans="16:63" x14ac:dyDescent="0.3">
      <c r="P4323" s="55"/>
      <c r="AJ4323"/>
      <c r="AK4323"/>
      <c r="AL4323"/>
      <c r="AT4323"/>
      <c r="AU4323"/>
      <c r="AV4323"/>
      <c r="AW4323"/>
      <c r="AX4323"/>
      <c r="BD4323"/>
      <c r="BE4323"/>
      <c r="BJ4323"/>
      <c r="BK4323"/>
    </row>
    <row r="4324" spans="16:63" x14ac:dyDescent="0.3">
      <c r="P4324" s="55"/>
      <c r="AJ4324"/>
      <c r="AK4324"/>
      <c r="AL4324"/>
      <c r="AT4324"/>
      <c r="AU4324"/>
      <c r="AV4324"/>
      <c r="AW4324"/>
      <c r="AX4324"/>
      <c r="BD4324"/>
      <c r="BE4324"/>
      <c r="BJ4324"/>
      <c r="BK4324"/>
    </row>
    <row r="4325" spans="16:63" x14ac:dyDescent="0.3">
      <c r="P4325" s="55"/>
      <c r="AJ4325"/>
      <c r="AK4325"/>
      <c r="AL4325"/>
      <c r="AT4325"/>
      <c r="AU4325"/>
      <c r="AV4325"/>
      <c r="AW4325"/>
      <c r="AX4325"/>
      <c r="BD4325"/>
      <c r="BE4325"/>
      <c r="BJ4325"/>
      <c r="BK4325"/>
    </row>
    <row r="4326" spans="16:63" x14ac:dyDescent="0.3">
      <c r="P4326" s="55"/>
      <c r="AJ4326"/>
      <c r="AK4326"/>
      <c r="AL4326"/>
      <c r="AT4326"/>
      <c r="AU4326"/>
      <c r="AV4326"/>
      <c r="AW4326"/>
      <c r="AX4326"/>
      <c r="BD4326"/>
      <c r="BE4326"/>
      <c r="BJ4326"/>
      <c r="BK4326"/>
    </row>
    <row r="4327" spans="16:63" x14ac:dyDescent="0.3">
      <c r="P4327" s="55"/>
      <c r="AJ4327"/>
      <c r="AK4327"/>
      <c r="AL4327"/>
      <c r="AT4327"/>
      <c r="AU4327"/>
      <c r="AV4327"/>
      <c r="AW4327"/>
      <c r="AX4327"/>
      <c r="BD4327"/>
      <c r="BE4327"/>
      <c r="BJ4327"/>
      <c r="BK4327"/>
    </row>
    <row r="4328" spans="16:63" x14ac:dyDescent="0.3">
      <c r="P4328" s="55"/>
      <c r="AJ4328"/>
      <c r="AK4328"/>
      <c r="AL4328"/>
      <c r="AT4328"/>
      <c r="AU4328"/>
      <c r="AV4328"/>
      <c r="AW4328"/>
      <c r="AX4328"/>
      <c r="BD4328"/>
      <c r="BE4328"/>
      <c r="BJ4328"/>
      <c r="BK4328"/>
    </row>
    <row r="4329" spans="16:63" x14ac:dyDescent="0.3">
      <c r="P4329" s="55"/>
      <c r="AJ4329"/>
      <c r="AK4329"/>
      <c r="AL4329"/>
      <c r="AT4329"/>
      <c r="AU4329"/>
      <c r="AV4329"/>
      <c r="AW4329"/>
      <c r="AX4329"/>
      <c r="BD4329"/>
      <c r="BE4329"/>
      <c r="BJ4329"/>
      <c r="BK4329"/>
    </row>
    <row r="4330" spans="16:63" x14ac:dyDescent="0.3">
      <c r="P4330" s="55"/>
      <c r="AJ4330"/>
      <c r="AK4330"/>
      <c r="AL4330"/>
      <c r="AT4330"/>
      <c r="AU4330"/>
      <c r="AV4330"/>
      <c r="AW4330"/>
      <c r="AX4330"/>
      <c r="BD4330"/>
      <c r="BE4330"/>
      <c r="BJ4330"/>
      <c r="BK4330"/>
    </row>
    <row r="4331" spans="16:63" x14ac:dyDescent="0.3">
      <c r="P4331" s="55"/>
      <c r="AJ4331"/>
      <c r="AK4331"/>
      <c r="AL4331"/>
      <c r="AT4331"/>
      <c r="AU4331"/>
      <c r="AV4331"/>
      <c r="AW4331"/>
      <c r="AX4331"/>
      <c r="BD4331"/>
      <c r="BE4331"/>
      <c r="BJ4331"/>
      <c r="BK4331"/>
    </row>
    <row r="4332" spans="16:63" x14ac:dyDescent="0.3">
      <c r="P4332" s="55"/>
      <c r="AJ4332"/>
      <c r="AK4332"/>
      <c r="AL4332"/>
      <c r="AT4332"/>
      <c r="AU4332"/>
      <c r="AV4332"/>
      <c r="AW4332"/>
      <c r="AX4332"/>
      <c r="BD4332"/>
      <c r="BE4332"/>
      <c r="BJ4332"/>
      <c r="BK4332"/>
    </row>
    <row r="4333" spans="16:63" x14ac:dyDescent="0.3">
      <c r="P4333" s="55"/>
      <c r="AJ4333"/>
      <c r="AK4333"/>
      <c r="AL4333"/>
      <c r="AT4333"/>
      <c r="AU4333"/>
      <c r="AV4333"/>
      <c r="AW4333"/>
      <c r="AX4333"/>
      <c r="BD4333"/>
      <c r="BE4333"/>
      <c r="BJ4333"/>
      <c r="BK4333"/>
    </row>
    <row r="4334" spans="16:63" x14ac:dyDescent="0.3">
      <c r="P4334" s="55"/>
      <c r="AJ4334"/>
      <c r="AK4334"/>
      <c r="AL4334"/>
      <c r="AT4334"/>
      <c r="AU4334"/>
      <c r="AV4334"/>
      <c r="AW4334"/>
      <c r="AX4334"/>
      <c r="BD4334"/>
      <c r="BE4334"/>
      <c r="BJ4334"/>
      <c r="BK4334"/>
    </row>
    <row r="4335" spans="16:63" x14ac:dyDescent="0.3">
      <c r="P4335" s="55"/>
      <c r="AJ4335"/>
      <c r="AK4335"/>
      <c r="AL4335"/>
      <c r="AT4335"/>
      <c r="AU4335"/>
      <c r="AV4335"/>
      <c r="AW4335"/>
      <c r="AX4335"/>
      <c r="BD4335"/>
      <c r="BE4335"/>
      <c r="BJ4335"/>
      <c r="BK4335"/>
    </row>
    <row r="4336" spans="16:63" x14ac:dyDescent="0.3">
      <c r="P4336" s="55"/>
      <c r="AJ4336"/>
      <c r="AK4336"/>
      <c r="AL4336"/>
      <c r="AT4336"/>
      <c r="AU4336"/>
      <c r="AV4336"/>
      <c r="AW4336"/>
      <c r="AX4336"/>
      <c r="BD4336"/>
      <c r="BE4336"/>
      <c r="BJ4336"/>
      <c r="BK4336"/>
    </row>
    <row r="4337" spans="16:63" x14ac:dyDescent="0.3">
      <c r="P4337" s="55"/>
      <c r="AJ4337"/>
      <c r="AK4337"/>
      <c r="AL4337"/>
      <c r="AT4337"/>
      <c r="AU4337"/>
      <c r="AV4337"/>
      <c r="AW4337"/>
      <c r="AX4337"/>
      <c r="BD4337"/>
      <c r="BE4337"/>
      <c r="BJ4337"/>
      <c r="BK4337"/>
    </row>
    <row r="4338" spans="16:63" x14ac:dyDescent="0.3">
      <c r="P4338" s="55"/>
      <c r="AJ4338"/>
      <c r="AK4338"/>
      <c r="AL4338"/>
      <c r="AT4338"/>
      <c r="AU4338"/>
      <c r="AV4338"/>
      <c r="AW4338"/>
      <c r="AX4338"/>
      <c r="BD4338"/>
      <c r="BE4338"/>
      <c r="BJ4338"/>
      <c r="BK4338"/>
    </row>
    <row r="4339" spans="16:63" x14ac:dyDescent="0.3">
      <c r="P4339" s="55"/>
      <c r="AJ4339"/>
      <c r="AK4339"/>
      <c r="AL4339"/>
      <c r="AT4339"/>
      <c r="AU4339"/>
      <c r="AV4339"/>
      <c r="AW4339"/>
      <c r="AX4339"/>
      <c r="BD4339"/>
      <c r="BE4339"/>
      <c r="BJ4339"/>
      <c r="BK4339"/>
    </row>
    <row r="4340" spans="16:63" x14ac:dyDescent="0.3">
      <c r="P4340" s="55"/>
      <c r="AJ4340"/>
      <c r="AK4340"/>
      <c r="AL4340"/>
      <c r="AT4340"/>
      <c r="AU4340"/>
      <c r="AV4340"/>
      <c r="AW4340"/>
      <c r="AX4340"/>
      <c r="BD4340"/>
      <c r="BE4340"/>
      <c r="BJ4340"/>
      <c r="BK4340"/>
    </row>
    <row r="4341" spans="16:63" x14ac:dyDescent="0.3">
      <c r="P4341" s="55"/>
      <c r="AJ4341"/>
      <c r="AK4341"/>
      <c r="AL4341"/>
      <c r="AT4341"/>
      <c r="AU4341"/>
      <c r="AV4341"/>
      <c r="AW4341"/>
      <c r="AX4341"/>
      <c r="BD4341"/>
      <c r="BE4341"/>
      <c r="BJ4341"/>
      <c r="BK4341"/>
    </row>
    <row r="4342" spans="16:63" x14ac:dyDescent="0.3">
      <c r="P4342" s="55"/>
      <c r="AJ4342"/>
      <c r="AK4342"/>
      <c r="AL4342"/>
      <c r="AT4342"/>
      <c r="AU4342"/>
      <c r="AV4342"/>
      <c r="AW4342"/>
      <c r="AX4342"/>
      <c r="BD4342"/>
      <c r="BE4342"/>
      <c r="BJ4342"/>
      <c r="BK4342"/>
    </row>
    <row r="4343" spans="16:63" x14ac:dyDescent="0.3">
      <c r="P4343" s="55"/>
      <c r="AJ4343"/>
      <c r="AK4343"/>
      <c r="AL4343"/>
      <c r="AT4343"/>
      <c r="AU4343"/>
      <c r="AV4343"/>
      <c r="AW4343"/>
      <c r="AX4343"/>
      <c r="BD4343"/>
      <c r="BE4343"/>
      <c r="BJ4343"/>
      <c r="BK4343"/>
    </row>
    <row r="4344" spans="16:63" x14ac:dyDescent="0.3">
      <c r="P4344" s="55"/>
      <c r="AJ4344"/>
      <c r="AK4344"/>
      <c r="AL4344"/>
      <c r="AT4344"/>
      <c r="AU4344"/>
      <c r="AV4344"/>
      <c r="AW4344"/>
      <c r="AX4344"/>
      <c r="BD4344"/>
      <c r="BE4344"/>
      <c r="BJ4344"/>
      <c r="BK4344"/>
    </row>
    <row r="4345" spans="16:63" x14ac:dyDescent="0.3">
      <c r="P4345" s="55"/>
      <c r="AJ4345"/>
      <c r="AK4345"/>
      <c r="AL4345"/>
      <c r="AT4345"/>
      <c r="AU4345"/>
      <c r="AV4345"/>
      <c r="AW4345"/>
      <c r="AX4345"/>
      <c r="BD4345"/>
      <c r="BE4345"/>
      <c r="BJ4345"/>
      <c r="BK4345"/>
    </row>
    <row r="4346" spans="16:63" x14ac:dyDescent="0.3">
      <c r="P4346" s="55"/>
      <c r="AJ4346"/>
      <c r="AK4346"/>
      <c r="AL4346"/>
      <c r="AT4346"/>
      <c r="AU4346"/>
      <c r="AV4346"/>
      <c r="AW4346"/>
      <c r="AX4346"/>
      <c r="BD4346"/>
      <c r="BE4346"/>
      <c r="BJ4346"/>
      <c r="BK4346"/>
    </row>
    <row r="4347" spans="16:63" x14ac:dyDescent="0.3">
      <c r="P4347" s="55"/>
      <c r="AJ4347"/>
      <c r="AK4347"/>
      <c r="AL4347"/>
      <c r="AT4347"/>
      <c r="AU4347"/>
      <c r="AV4347"/>
      <c r="AW4347"/>
      <c r="AX4347"/>
      <c r="BD4347"/>
      <c r="BE4347"/>
      <c r="BJ4347"/>
      <c r="BK4347"/>
    </row>
    <row r="4348" spans="16:63" x14ac:dyDescent="0.3">
      <c r="P4348" s="55"/>
      <c r="AJ4348"/>
      <c r="AK4348"/>
      <c r="AL4348"/>
      <c r="AT4348"/>
      <c r="AU4348"/>
      <c r="AV4348"/>
      <c r="AW4348"/>
      <c r="AX4348"/>
      <c r="BD4348"/>
      <c r="BE4348"/>
      <c r="BJ4348"/>
      <c r="BK4348"/>
    </row>
    <row r="4349" spans="16:63" x14ac:dyDescent="0.3">
      <c r="P4349" s="55"/>
      <c r="AJ4349"/>
      <c r="AK4349"/>
      <c r="AL4349"/>
      <c r="AT4349"/>
      <c r="AU4349"/>
      <c r="AV4349"/>
      <c r="AW4349"/>
      <c r="AX4349"/>
      <c r="BD4349"/>
      <c r="BE4349"/>
      <c r="BJ4349"/>
      <c r="BK4349"/>
    </row>
    <row r="4350" spans="16:63" x14ac:dyDescent="0.3">
      <c r="P4350" s="55"/>
      <c r="AJ4350"/>
      <c r="AK4350"/>
      <c r="AL4350"/>
      <c r="AT4350"/>
      <c r="AU4350"/>
      <c r="AV4350"/>
      <c r="AW4350"/>
      <c r="AX4350"/>
      <c r="BD4350"/>
      <c r="BE4350"/>
      <c r="BJ4350"/>
      <c r="BK4350"/>
    </row>
    <row r="4351" spans="16:63" x14ac:dyDescent="0.3">
      <c r="P4351" s="55"/>
      <c r="AJ4351"/>
      <c r="AK4351"/>
      <c r="AL4351"/>
      <c r="AT4351"/>
      <c r="AU4351"/>
      <c r="AV4351"/>
      <c r="AW4351"/>
      <c r="AX4351"/>
      <c r="BD4351"/>
      <c r="BE4351"/>
      <c r="BJ4351"/>
      <c r="BK4351"/>
    </row>
    <row r="4352" spans="16:63" x14ac:dyDescent="0.3">
      <c r="P4352" s="55"/>
      <c r="AJ4352"/>
      <c r="AK4352"/>
      <c r="AL4352"/>
      <c r="AT4352"/>
      <c r="AU4352"/>
      <c r="AV4352"/>
      <c r="AW4352"/>
      <c r="AX4352"/>
      <c r="BD4352"/>
      <c r="BE4352"/>
      <c r="BJ4352"/>
      <c r="BK4352"/>
    </row>
    <row r="4353" spans="16:63" x14ac:dyDescent="0.3">
      <c r="P4353" s="55"/>
      <c r="AJ4353"/>
      <c r="AK4353"/>
      <c r="AL4353"/>
      <c r="AT4353"/>
      <c r="AU4353"/>
      <c r="AV4353"/>
      <c r="AW4353"/>
      <c r="AX4353"/>
      <c r="BD4353"/>
      <c r="BE4353"/>
      <c r="BJ4353"/>
      <c r="BK4353"/>
    </row>
    <row r="4354" spans="16:63" x14ac:dyDescent="0.3">
      <c r="P4354" s="55"/>
      <c r="AJ4354"/>
      <c r="AK4354"/>
      <c r="AL4354"/>
      <c r="AT4354"/>
      <c r="AU4354"/>
      <c r="AV4354"/>
      <c r="AW4354"/>
      <c r="AX4354"/>
      <c r="BD4354"/>
      <c r="BE4354"/>
      <c r="BJ4354"/>
      <c r="BK4354"/>
    </row>
    <row r="4355" spans="16:63" x14ac:dyDescent="0.3">
      <c r="P4355" s="55"/>
      <c r="AJ4355"/>
      <c r="AK4355"/>
      <c r="AL4355"/>
      <c r="AT4355"/>
      <c r="AU4355"/>
      <c r="AV4355"/>
      <c r="AW4355"/>
      <c r="AX4355"/>
      <c r="BD4355"/>
      <c r="BE4355"/>
      <c r="BJ4355"/>
      <c r="BK4355"/>
    </row>
    <row r="4356" spans="16:63" x14ac:dyDescent="0.3">
      <c r="P4356" s="55"/>
      <c r="AJ4356"/>
      <c r="AK4356"/>
      <c r="AL4356"/>
      <c r="AT4356"/>
      <c r="AU4356"/>
      <c r="AV4356"/>
      <c r="AW4356"/>
      <c r="AX4356"/>
      <c r="BD4356"/>
      <c r="BE4356"/>
      <c r="BJ4356"/>
      <c r="BK4356"/>
    </row>
    <row r="4357" spans="16:63" x14ac:dyDescent="0.3">
      <c r="P4357" s="55"/>
      <c r="AJ4357"/>
      <c r="AK4357"/>
      <c r="AL4357"/>
      <c r="AT4357"/>
      <c r="AU4357"/>
      <c r="AV4357"/>
      <c r="AW4357"/>
      <c r="AX4357"/>
      <c r="BD4357"/>
      <c r="BE4357"/>
      <c r="BJ4357"/>
      <c r="BK4357"/>
    </row>
    <row r="4358" spans="16:63" x14ac:dyDescent="0.3">
      <c r="P4358" s="55"/>
      <c r="AJ4358"/>
      <c r="AK4358"/>
      <c r="AL4358"/>
      <c r="AT4358"/>
      <c r="AU4358"/>
      <c r="AV4358"/>
      <c r="AW4358"/>
      <c r="AX4358"/>
      <c r="BD4358"/>
      <c r="BE4358"/>
      <c r="BJ4358"/>
      <c r="BK4358"/>
    </row>
    <row r="4359" spans="16:63" x14ac:dyDescent="0.3">
      <c r="P4359" s="55"/>
      <c r="AJ4359"/>
      <c r="AK4359"/>
      <c r="AL4359"/>
      <c r="AT4359"/>
      <c r="AU4359"/>
      <c r="AV4359"/>
      <c r="AW4359"/>
      <c r="AX4359"/>
      <c r="BD4359"/>
      <c r="BE4359"/>
      <c r="BJ4359"/>
      <c r="BK4359"/>
    </row>
    <row r="4360" spans="16:63" x14ac:dyDescent="0.3">
      <c r="P4360" s="55"/>
      <c r="AJ4360"/>
      <c r="AK4360"/>
      <c r="AL4360"/>
      <c r="AT4360"/>
      <c r="AU4360"/>
      <c r="AV4360"/>
      <c r="AW4360"/>
      <c r="AX4360"/>
      <c r="BD4360"/>
      <c r="BE4360"/>
      <c r="BJ4360"/>
      <c r="BK4360"/>
    </row>
    <row r="4361" spans="16:63" x14ac:dyDescent="0.3">
      <c r="P4361" s="55"/>
      <c r="AJ4361"/>
      <c r="AK4361"/>
      <c r="AL4361"/>
      <c r="AT4361"/>
      <c r="AU4361"/>
      <c r="AV4361"/>
      <c r="AW4361"/>
      <c r="AX4361"/>
      <c r="BD4361"/>
      <c r="BE4361"/>
      <c r="BJ4361"/>
      <c r="BK4361"/>
    </row>
    <row r="4362" spans="16:63" x14ac:dyDescent="0.3">
      <c r="P4362" s="55"/>
      <c r="AJ4362"/>
      <c r="AK4362"/>
      <c r="AL4362"/>
      <c r="AT4362"/>
      <c r="AU4362"/>
      <c r="AV4362"/>
      <c r="AW4362"/>
      <c r="AX4362"/>
      <c r="BD4362"/>
      <c r="BE4362"/>
      <c r="BJ4362"/>
      <c r="BK4362"/>
    </row>
    <row r="4363" spans="16:63" x14ac:dyDescent="0.3">
      <c r="P4363" s="55"/>
      <c r="AJ4363"/>
      <c r="AK4363"/>
      <c r="AL4363"/>
      <c r="AT4363"/>
      <c r="AU4363"/>
      <c r="AV4363"/>
      <c r="AW4363"/>
      <c r="AX4363"/>
      <c r="BD4363"/>
      <c r="BE4363"/>
      <c r="BJ4363"/>
      <c r="BK4363"/>
    </row>
    <row r="4364" spans="16:63" x14ac:dyDescent="0.3">
      <c r="P4364" s="55"/>
      <c r="AJ4364"/>
      <c r="AK4364"/>
      <c r="AL4364"/>
      <c r="AT4364"/>
      <c r="AU4364"/>
      <c r="AV4364"/>
      <c r="AW4364"/>
      <c r="AX4364"/>
      <c r="BD4364"/>
      <c r="BE4364"/>
      <c r="BJ4364"/>
      <c r="BK4364"/>
    </row>
    <row r="4365" spans="16:63" x14ac:dyDescent="0.3">
      <c r="P4365" s="55"/>
      <c r="AJ4365"/>
      <c r="AK4365"/>
      <c r="AL4365"/>
      <c r="AT4365"/>
      <c r="AU4365"/>
      <c r="AV4365"/>
      <c r="AW4365"/>
      <c r="AX4365"/>
      <c r="BD4365"/>
      <c r="BE4365"/>
      <c r="BJ4365"/>
      <c r="BK4365"/>
    </row>
    <row r="4366" spans="16:63" x14ac:dyDescent="0.3">
      <c r="P4366" s="55"/>
      <c r="AJ4366"/>
      <c r="AK4366"/>
      <c r="AL4366"/>
      <c r="AT4366"/>
      <c r="AU4366"/>
      <c r="AV4366"/>
      <c r="AW4366"/>
      <c r="AX4366"/>
      <c r="BD4366"/>
      <c r="BE4366"/>
      <c r="BJ4366"/>
      <c r="BK4366"/>
    </row>
    <row r="4367" spans="16:63" x14ac:dyDescent="0.3">
      <c r="P4367" s="55"/>
      <c r="AJ4367"/>
      <c r="AK4367"/>
      <c r="AL4367"/>
      <c r="AT4367"/>
      <c r="AU4367"/>
      <c r="AV4367"/>
      <c r="AW4367"/>
      <c r="AX4367"/>
      <c r="BD4367"/>
      <c r="BE4367"/>
      <c r="BJ4367"/>
      <c r="BK4367"/>
    </row>
    <row r="4368" spans="16:63" x14ac:dyDescent="0.3">
      <c r="P4368" s="55"/>
      <c r="AJ4368"/>
      <c r="AK4368"/>
      <c r="AL4368"/>
      <c r="AT4368"/>
      <c r="AU4368"/>
      <c r="AV4368"/>
      <c r="AW4368"/>
      <c r="AX4368"/>
      <c r="BD4368"/>
      <c r="BE4368"/>
      <c r="BJ4368"/>
      <c r="BK4368"/>
    </row>
    <row r="4369" spans="16:63" x14ac:dyDescent="0.3">
      <c r="P4369" s="55"/>
      <c r="AJ4369"/>
      <c r="AK4369"/>
      <c r="AL4369"/>
      <c r="AT4369"/>
      <c r="AU4369"/>
      <c r="AV4369"/>
      <c r="AW4369"/>
      <c r="AX4369"/>
      <c r="BD4369"/>
      <c r="BE4369"/>
      <c r="BJ4369"/>
      <c r="BK4369"/>
    </row>
    <row r="4370" spans="16:63" x14ac:dyDescent="0.3">
      <c r="P4370" s="55"/>
      <c r="AJ4370"/>
      <c r="AK4370"/>
      <c r="AL4370"/>
      <c r="AT4370"/>
      <c r="AU4370"/>
      <c r="AV4370"/>
      <c r="AW4370"/>
      <c r="AX4370"/>
      <c r="BD4370"/>
      <c r="BE4370"/>
      <c r="BJ4370"/>
      <c r="BK4370"/>
    </row>
    <row r="4371" spans="16:63" x14ac:dyDescent="0.3">
      <c r="P4371" s="55"/>
      <c r="AJ4371"/>
      <c r="AK4371"/>
      <c r="AL4371"/>
      <c r="AT4371"/>
      <c r="AU4371"/>
      <c r="AV4371"/>
      <c r="AW4371"/>
      <c r="AX4371"/>
      <c r="BD4371"/>
      <c r="BE4371"/>
      <c r="BJ4371"/>
      <c r="BK4371"/>
    </row>
    <row r="4372" spans="16:63" x14ac:dyDescent="0.3">
      <c r="P4372" s="55"/>
      <c r="AJ4372"/>
      <c r="AK4372"/>
      <c r="AL4372"/>
      <c r="AT4372"/>
      <c r="AU4372"/>
      <c r="AV4372"/>
      <c r="AW4372"/>
      <c r="AX4372"/>
      <c r="BD4372"/>
      <c r="BE4372"/>
      <c r="BJ4372"/>
      <c r="BK4372"/>
    </row>
    <row r="4373" spans="16:63" x14ac:dyDescent="0.3">
      <c r="P4373" s="55"/>
      <c r="AJ4373"/>
      <c r="AK4373"/>
      <c r="AL4373"/>
      <c r="AT4373"/>
      <c r="AU4373"/>
      <c r="AV4373"/>
      <c r="AW4373"/>
      <c r="AX4373"/>
      <c r="BD4373"/>
      <c r="BE4373"/>
      <c r="BJ4373"/>
      <c r="BK4373"/>
    </row>
    <row r="4374" spans="16:63" x14ac:dyDescent="0.3">
      <c r="P4374" s="55"/>
      <c r="AJ4374"/>
      <c r="AK4374"/>
      <c r="AL4374"/>
      <c r="AT4374"/>
      <c r="AU4374"/>
      <c r="AV4374"/>
      <c r="AW4374"/>
      <c r="AX4374"/>
      <c r="BD4374"/>
      <c r="BE4374"/>
      <c r="BJ4374"/>
      <c r="BK4374"/>
    </row>
    <row r="4375" spans="16:63" x14ac:dyDescent="0.3">
      <c r="P4375" s="55"/>
      <c r="AJ4375"/>
      <c r="AK4375"/>
      <c r="AL4375"/>
      <c r="AT4375"/>
      <c r="AU4375"/>
      <c r="AV4375"/>
      <c r="AW4375"/>
      <c r="AX4375"/>
      <c r="BD4375"/>
      <c r="BE4375"/>
      <c r="BJ4375"/>
      <c r="BK4375"/>
    </row>
    <row r="4376" spans="16:63" x14ac:dyDescent="0.3">
      <c r="P4376" s="55"/>
      <c r="AJ4376"/>
      <c r="AK4376"/>
      <c r="AL4376"/>
      <c r="AT4376"/>
      <c r="AU4376"/>
      <c r="AV4376"/>
      <c r="AW4376"/>
      <c r="AX4376"/>
      <c r="BD4376"/>
      <c r="BE4376"/>
      <c r="BJ4376"/>
      <c r="BK4376"/>
    </row>
    <row r="4377" spans="16:63" x14ac:dyDescent="0.3">
      <c r="P4377" s="55"/>
      <c r="AJ4377"/>
      <c r="AK4377"/>
      <c r="AL4377"/>
      <c r="AT4377"/>
      <c r="AU4377"/>
      <c r="AV4377"/>
      <c r="AW4377"/>
      <c r="AX4377"/>
      <c r="BD4377"/>
      <c r="BE4377"/>
      <c r="BJ4377"/>
      <c r="BK4377"/>
    </row>
    <row r="4378" spans="16:63" x14ac:dyDescent="0.3">
      <c r="P4378" s="55"/>
      <c r="AJ4378"/>
      <c r="AK4378"/>
      <c r="AL4378"/>
      <c r="AT4378"/>
      <c r="AU4378"/>
      <c r="AV4378"/>
      <c r="AW4378"/>
      <c r="AX4378"/>
      <c r="BD4378"/>
      <c r="BE4378"/>
      <c r="BJ4378"/>
      <c r="BK4378"/>
    </row>
    <row r="4379" spans="16:63" x14ac:dyDescent="0.3">
      <c r="P4379" s="55"/>
      <c r="AJ4379"/>
      <c r="AK4379"/>
      <c r="AL4379"/>
      <c r="AT4379"/>
      <c r="AU4379"/>
      <c r="AV4379"/>
      <c r="AW4379"/>
      <c r="AX4379"/>
      <c r="BD4379"/>
      <c r="BE4379"/>
      <c r="BJ4379"/>
      <c r="BK4379"/>
    </row>
    <row r="4380" spans="16:63" x14ac:dyDescent="0.3">
      <c r="P4380" s="55"/>
      <c r="AJ4380"/>
      <c r="AK4380"/>
      <c r="AL4380"/>
      <c r="AT4380"/>
      <c r="AU4380"/>
      <c r="AV4380"/>
      <c r="AW4380"/>
      <c r="AX4380"/>
      <c r="BD4380"/>
      <c r="BE4380"/>
      <c r="BJ4380"/>
      <c r="BK4380"/>
    </row>
    <row r="4381" spans="16:63" x14ac:dyDescent="0.3">
      <c r="P4381" s="55"/>
      <c r="AJ4381"/>
      <c r="AK4381"/>
      <c r="AL4381"/>
      <c r="AT4381"/>
      <c r="AU4381"/>
      <c r="AV4381"/>
      <c r="AW4381"/>
      <c r="AX4381"/>
      <c r="BD4381"/>
      <c r="BE4381"/>
      <c r="BJ4381"/>
      <c r="BK4381"/>
    </row>
    <row r="4382" spans="16:63" x14ac:dyDescent="0.3">
      <c r="P4382" s="55"/>
      <c r="AJ4382"/>
      <c r="AK4382"/>
      <c r="AL4382"/>
      <c r="AT4382"/>
      <c r="AU4382"/>
      <c r="AV4382"/>
      <c r="AW4382"/>
      <c r="AX4382"/>
      <c r="BD4382"/>
      <c r="BE4382"/>
      <c r="BJ4382"/>
      <c r="BK4382"/>
    </row>
    <row r="4383" spans="16:63" x14ac:dyDescent="0.3">
      <c r="P4383" s="55"/>
      <c r="AJ4383"/>
      <c r="AK4383"/>
      <c r="AL4383"/>
      <c r="AT4383"/>
      <c r="AU4383"/>
      <c r="AV4383"/>
      <c r="AW4383"/>
      <c r="AX4383"/>
      <c r="BD4383"/>
      <c r="BE4383"/>
      <c r="BJ4383"/>
      <c r="BK4383"/>
    </row>
    <row r="4384" spans="16:63" x14ac:dyDescent="0.3">
      <c r="P4384" s="55"/>
      <c r="AJ4384"/>
      <c r="AK4384"/>
      <c r="AL4384"/>
      <c r="AT4384"/>
      <c r="AU4384"/>
      <c r="AV4384"/>
      <c r="AW4384"/>
      <c r="AX4384"/>
      <c r="BD4384"/>
      <c r="BE4384"/>
      <c r="BJ4384"/>
      <c r="BK4384"/>
    </row>
    <row r="4385" spans="16:63" x14ac:dyDescent="0.3">
      <c r="P4385" s="55"/>
      <c r="AJ4385"/>
      <c r="AK4385"/>
      <c r="AL4385"/>
      <c r="AT4385"/>
      <c r="AU4385"/>
      <c r="AV4385"/>
      <c r="AW4385"/>
      <c r="AX4385"/>
      <c r="BD4385"/>
      <c r="BE4385"/>
      <c r="BJ4385"/>
      <c r="BK4385"/>
    </row>
    <row r="4386" spans="16:63" x14ac:dyDescent="0.3">
      <c r="P4386" s="55"/>
      <c r="AJ4386"/>
      <c r="AK4386"/>
      <c r="AL4386"/>
      <c r="AT4386"/>
      <c r="AU4386"/>
      <c r="AV4386"/>
      <c r="AW4386"/>
      <c r="AX4386"/>
      <c r="BD4386"/>
      <c r="BE4386"/>
      <c r="BJ4386"/>
      <c r="BK4386"/>
    </row>
    <row r="4387" spans="16:63" x14ac:dyDescent="0.3">
      <c r="P4387" s="55"/>
      <c r="AJ4387"/>
      <c r="AK4387"/>
      <c r="AL4387"/>
      <c r="AT4387"/>
      <c r="AU4387"/>
      <c r="AV4387"/>
      <c r="AW4387"/>
      <c r="AX4387"/>
      <c r="BD4387"/>
      <c r="BE4387"/>
      <c r="BJ4387"/>
      <c r="BK4387"/>
    </row>
    <row r="4388" spans="16:63" x14ac:dyDescent="0.3">
      <c r="P4388" s="55"/>
      <c r="AJ4388"/>
      <c r="AK4388"/>
      <c r="AL4388"/>
      <c r="AT4388"/>
      <c r="AU4388"/>
      <c r="AV4388"/>
      <c r="AW4388"/>
      <c r="AX4388"/>
      <c r="BD4388"/>
      <c r="BE4388"/>
      <c r="BJ4388"/>
      <c r="BK4388"/>
    </row>
    <row r="4389" spans="16:63" x14ac:dyDescent="0.3">
      <c r="P4389" s="55"/>
      <c r="AJ4389"/>
      <c r="AK4389"/>
      <c r="AL4389"/>
      <c r="AT4389"/>
      <c r="AU4389"/>
      <c r="AV4389"/>
      <c r="AW4389"/>
      <c r="AX4389"/>
      <c r="BD4389"/>
      <c r="BE4389"/>
      <c r="BJ4389"/>
      <c r="BK4389"/>
    </row>
    <row r="4390" spans="16:63" x14ac:dyDescent="0.3">
      <c r="P4390" s="55"/>
      <c r="AJ4390"/>
      <c r="AK4390"/>
      <c r="AL4390"/>
      <c r="AT4390"/>
      <c r="AU4390"/>
      <c r="AV4390"/>
      <c r="AW4390"/>
      <c r="AX4390"/>
      <c r="BD4390"/>
      <c r="BE4390"/>
      <c r="BJ4390"/>
      <c r="BK4390"/>
    </row>
    <row r="4391" spans="16:63" x14ac:dyDescent="0.3">
      <c r="P4391" s="55"/>
      <c r="AJ4391"/>
      <c r="AK4391"/>
      <c r="AL4391"/>
      <c r="AT4391"/>
      <c r="AU4391"/>
      <c r="AV4391"/>
      <c r="AW4391"/>
      <c r="AX4391"/>
      <c r="BD4391"/>
      <c r="BE4391"/>
      <c r="BJ4391"/>
      <c r="BK4391"/>
    </row>
    <row r="4392" spans="16:63" x14ac:dyDescent="0.3">
      <c r="P4392" s="55"/>
      <c r="AJ4392"/>
      <c r="AK4392"/>
      <c r="AL4392"/>
      <c r="AT4392"/>
      <c r="AU4392"/>
      <c r="AV4392"/>
      <c r="AW4392"/>
      <c r="AX4392"/>
      <c r="BD4392"/>
      <c r="BE4392"/>
      <c r="BJ4392"/>
      <c r="BK4392"/>
    </row>
    <row r="4393" spans="16:63" x14ac:dyDescent="0.3">
      <c r="P4393" s="55"/>
      <c r="AJ4393"/>
      <c r="AK4393"/>
      <c r="AL4393"/>
      <c r="AT4393"/>
      <c r="AU4393"/>
      <c r="AV4393"/>
      <c r="AW4393"/>
      <c r="AX4393"/>
      <c r="BD4393"/>
      <c r="BE4393"/>
      <c r="BJ4393"/>
      <c r="BK4393"/>
    </row>
    <row r="4394" spans="16:63" x14ac:dyDescent="0.3">
      <c r="P4394" s="55"/>
      <c r="AJ4394"/>
      <c r="AK4394"/>
      <c r="AL4394"/>
      <c r="AT4394"/>
      <c r="AU4394"/>
      <c r="AV4394"/>
      <c r="AW4394"/>
      <c r="AX4394"/>
      <c r="BD4394"/>
      <c r="BE4394"/>
      <c r="BJ4394"/>
      <c r="BK4394"/>
    </row>
    <row r="4395" spans="16:63" x14ac:dyDescent="0.3">
      <c r="P4395" s="55"/>
      <c r="AJ4395"/>
      <c r="AK4395"/>
      <c r="AL4395"/>
      <c r="AT4395"/>
      <c r="AU4395"/>
      <c r="AV4395"/>
      <c r="AW4395"/>
      <c r="AX4395"/>
      <c r="BD4395"/>
      <c r="BE4395"/>
      <c r="BJ4395"/>
      <c r="BK4395"/>
    </row>
    <row r="4396" spans="16:63" x14ac:dyDescent="0.3">
      <c r="P4396" s="55"/>
      <c r="AJ4396"/>
      <c r="AK4396"/>
      <c r="AL4396"/>
      <c r="AT4396"/>
      <c r="AU4396"/>
      <c r="AV4396"/>
      <c r="AW4396"/>
      <c r="AX4396"/>
      <c r="BD4396"/>
      <c r="BE4396"/>
      <c r="BJ4396"/>
      <c r="BK4396"/>
    </row>
    <row r="4397" spans="16:63" x14ac:dyDescent="0.3">
      <c r="P4397" s="55"/>
      <c r="AJ4397"/>
      <c r="AK4397"/>
      <c r="AL4397"/>
      <c r="AT4397"/>
      <c r="AU4397"/>
      <c r="AV4397"/>
      <c r="AW4397"/>
      <c r="AX4397"/>
      <c r="BD4397"/>
      <c r="BE4397"/>
      <c r="BJ4397"/>
      <c r="BK4397"/>
    </row>
    <row r="4398" spans="16:63" x14ac:dyDescent="0.3">
      <c r="P4398" s="55"/>
      <c r="AJ4398"/>
      <c r="AK4398"/>
      <c r="AL4398"/>
      <c r="AT4398"/>
      <c r="AU4398"/>
      <c r="AV4398"/>
      <c r="AW4398"/>
      <c r="AX4398"/>
      <c r="BD4398"/>
      <c r="BE4398"/>
      <c r="BJ4398"/>
      <c r="BK4398"/>
    </row>
    <row r="4399" spans="16:63" x14ac:dyDescent="0.3">
      <c r="P4399" s="55"/>
      <c r="AJ4399"/>
      <c r="AK4399"/>
      <c r="AL4399"/>
      <c r="AT4399"/>
      <c r="AU4399"/>
      <c r="AV4399"/>
      <c r="AW4399"/>
      <c r="AX4399"/>
      <c r="BD4399"/>
      <c r="BE4399"/>
      <c r="BJ4399"/>
      <c r="BK4399"/>
    </row>
    <row r="4400" spans="16:63" x14ac:dyDescent="0.3">
      <c r="P4400" s="55"/>
      <c r="AJ4400"/>
      <c r="AK4400"/>
      <c r="AL4400"/>
      <c r="AT4400"/>
      <c r="AU4400"/>
      <c r="AV4400"/>
      <c r="AW4400"/>
      <c r="AX4400"/>
      <c r="BD4400"/>
      <c r="BE4400"/>
      <c r="BJ4400"/>
      <c r="BK4400"/>
    </row>
    <row r="4401" spans="16:63" x14ac:dyDescent="0.3">
      <c r="P4401" s="55"/>
      <c r="AJ4401"/>
      <c r="AK4401"/>
      <c r="AL4401"/>
      <c r="AT4401"/>
      <c r="AU4401"/>
      <c r="AV4401"/>
      <c r="AW4401"/>
      <c r="AX4401"/>
      <c r="BD4401"/>
      <c r="BE4401"/>
      <c r="BJ4401"/>
      <c r="BK4401"/>
    </row>
    <row r="4402" spans="16:63" x14ac:dyDescent="0.3">
      <c r="P4402" s="55"/>
      <c r="AJ4402"/>
      <c r="AK4402"/>
      <c r="AL4402"/>
      <c r="AT4402"/>
      <c r="AU4402"/>
      <c r="AV4402"/>
      <c r="AW4402"/>
      <c r="AX4402"/>
      <c r="BD4402"/>
      <c r="BE4402"/>
      <c r="BJ4402"/>
      <c r="BK4402"/>
    </row>
    <row r="4403" spans="16:63" x14ac:dyDescent="0.3">
      <c r="P4403" s="55"/>
      <c r="AJ4403"/>
      <c r="AK4403"/>
      <c r="AL4403"/>
      <c r="AT4403"/>
      <c r="AU4403"/>
      <c r="AV4403"/>
      <c r="AW4403"/>
      <c r="AX4403"/>
      <c r="BD4403"/>
      <c r="BE4403"/>
      <c r="BJ4403"/>
      <c r="BK4403"/>
    </row>
    <row r="4404" spans="16:63" x14ac:dyDescent="0.3">
      <c r="P4404" s="55"/>
      <c r="AJ4404"/>
      <c r="AK4404"/>
      <c r="AL4404"/>
      <c r="AT4404"/>
      <c r="AU4404"/>
      <c r="AV4404"/>
      <c r="AW4404"/>
      <c r="AX4404"/>
      <c r="BD4404"/>
      <c r="BE4404"/>
      <c r="BJ4404"/>
      <c r="BK4404"/>
    </row>
    <row r="4405" spans="16:63" x14ac:dyDescent="0.3">
      <c r="P4405" s="55"/>
      <c r="AJ4405"/>
      <c r="AK4405"/>
      <c r="AL4405"/>
      <c r="AT4405"/>
      <c r="AU4405"/>
      <c r="AV4405"/>
      <c r="AW4405"/>
      <c r="AX4405"/>
      <c r="BD4405"/>
      <c r="BE4405"/>
      <c r="BJ4405"/>
      <c r="BK4405"/>
    </row>
    <row r="4406" spans="16:63" x14ac:dyDescent="0.3">
      <c r="P4406" s="55"/>
      <c r="AJ4406"/>
      <c r="AK4406"/>
      <c r="AL4406"/>
      <c r="AT4406"/>
      <c r="AU4406"/>
      <c r="AV4406"/>
      <c r="AW4406"/>
      <c r="AX4406"/>
      <c r="BD4406"/>
      <c r="BE4406"/>
      <c r="BJ4406"/>
      <c r="BK4406"/>
    </row>
    <row r="4407" spans="16:63" x14ac:dyDescent="0.3">
      <c r="P4407" s="55"/>
      <c r="AJ4407"/>
      <c r="AK4407"/>
      <c r="AL4407"/>
      <c r="AT4407"/>
      <c r="AU4407"/>
      <c r="AV4407"/>
      <c r="AW4407"/>
      <c r="AX4407"/>
      <c r="BD4407"/>
      <c r="BE4407"/>
      <c r="BJ4407"/>
      <c r="BK4407"/>
    </row>
    <row r="4408" spans="16:63" x14ac:dyDescent="0.3">
      <c r="P4408" s="55"/>
      <c r="AJ4408"/>
      <c r="AK4408"/>
      <c r="AL4408"/>
      <c r="AT4408"/>
      <c r="AU4408"/>
      <c r="AV4408"/>
      <c r="AW4408"/>
      <c r="AX4408"/>
      <c r="BD4408"/>
      <c r="BE4408"/>
      <c r="BJ4408"/>
      <c r="BK4408"/>
    </row>
    <row r="4409" spans="16:63" x14ac:dyDescent="0.3">
      <c r="P4409" s="55"/>
      <c r="AJ4409"/>
      <c r="AK4409"/>
      <c r="AL4409"/>
      <c r="AT4409"/>
      <c r="AU4409"/>
      <c r="AV4409"/>
      <c r="AW4409"/>
      <c r="AX4409"/>
      <c r="BD4409"/>
      <c r="BE4409"/>
      <c r="BJ4409"/>
      <c r="BK4409"/>
    </row>
    <row r="4410" spans="16:63" x14ac:dyDescent="0.3">
      <c r="P4410" s="55"/>
      <c r="AJ4410"/>
      <c r="AK4410"/>
      <c r="AL4410"/>
      <c r="AT4410"/>
      <c r="AU4410"/>
      <c r="AV4410"/>
      <c r="AW4410"/>
      <c r="AX4410"/>
      <c r="BD4410"/>
      <c r="BE4410"/>
      <c r="BJ4410"/>
      <c r="BK4410"/>
    </row>
    <row r="4411" spans="16:63" x14ac:dyDescent="0.3">
      <c r="P4411" s="55"/>
      <c r="AJ4411"/>
      <c r="AK4411"/>
      <c r="AL4411"/>
      <c r="AT4411"/>
      <c r="AU4411"/>
      <c r="AV4411"/>
      <c r="AW4411"/>
      <c r="AX4411"/>
      <c r="BD4411"/>
      <c r="BE4411"/>
      <c r="BJ4411"/>
      <c r="BK4411"/>
    </row>
    <row r="4412" spans="16:63" x14ac:dyDescent="0.3">
      <c r="P4412" s="55"/>
      <c r="AJ4412"/>
      <c r="AK4412"/>
      <c r="AL4412"/>
      <c r="AT4412"/>
      <c r="AU4412"/>
      <c r="AV4412"/>
      <c r="AW4412"/>
      <c r="AX4412"/>
      <c r="BD4412"/>
      <c r="BE4412"/>
      <c r="BJ4412"/>
      <c r="BK4412"/>
    </row>
    <row r="4413" spans="16:63" x14ac:dyDescent="0.3">
      <c r="P4413" s="55"/>
      <c r="AJ4413"/>
      <c r="AK4413"/>
      <c r="AL4413"/>
      <c r="AT4413"/>
      <c r="AU4413"/>
      <c r="AV4413"/>
      <c r="AW4413"/>
      <c r="AX4413"/>
      <c r="BD4413"/>
      <c r="BE4413"/>
      <c r="BJ4413"/>
      <c r="BK4413"/>
    </row>
    <row r="4414" spans="16:63" x14ac:dyDescent="0.3">
      <c r="P4414" s="55"/>
      <c r="AJ4414"/>
      <c r="AK4414"/>
      <c r="AL4414"/>
      <c r="AT4414"/>
      <c r="AU4414"/>
      <c r="AV4414"/>
      <c r="AW4414"/>
      <c r="AX4414"/>
      <c r="BD4414"/>
      <c r="BE4414"/>
      <c r="BJ4414"/>
      <c r="BK4414"/>
    </row>
    <row r="4415" spans="16:63" x14ac:dyDescent="0.3">
      <c r="P4415" s="55"/>
      <c r="AJ4415"/>
      <c r="AK4415"/>
      <c r="AL4415"/>
      <c r="AT4415"/>
      <c r="AU4415"/>
      <c r="AV4415"/>
      <c r="AW4415"/>
      <c r="AX4415"/>
      <c r="BD4415"/>
      <c r="BE4415"/>
      <c r="BJ4415"/>
      <c r="BK4415"/>
    </row>
    <row r="4416" spans="16:63" x14ac:dyDescent="0.3">
      <c r="P4416" s="55"/>
      <c r="AJ4416"/>
      <c r="AK4416"/>
      <c r="AL4416"/>
      <c r="AT4416"/>
      <c r="AU4416"/>
      <c r="AV4416"/>
      <c r="AW4416"/>
      <c r="AX4416"/>
      <c r="BD4416"/>
      <c r="BE4416"/>
      <c r="BJ4416"/>
      <c r="BK4416"/>
    </row>
    <row r="4417" spans="16:63" x14ac:dyDescent="0.3">
      <c r="P4417" s="55"/>
      <c r="AJ4417"/>
      <c r="AK4417"/>
      <c r="AL4417"/>
      <c r="AT4417"/>
      <c r="AU4417"/>
      <c r="AV4417"/>
      <c r="AW4417"/>
      <c r="AX4417"/>
      <c r="BD4417"/>
      <c r="BE4417"/>
      <c r="BJ4417"/>
      <c r="BK4417"/>
    </row>
    <row r="4418" spans="16:63" x14ac:dyDescent="0.3">
      <c r="P4418" s="55"/>
      <c r="AJ4418"/>
      <c r="AK4418"/>
      <c r="AL4418"/>
      <c r="AT4418"/>
      <c r="AU4418"/>
      <c r="AV4418"/>
      <c r="AW4418"/>
      <c r="AX4418"/>
      <c r="BD4418"/>
      <c r="BE4418"/>
      <c r="BJ4418"/>
      <c r="BK4418"/>
    </row>
    <row r="4419" spans="16:63" x14ac:dyDescent="0.3">
      <c r="P4419" s="55"/>
      <c r="AJ4419"/>
      <c r="AK4419"/>
      <c r="AL4419"/>
      <c r="AT4419"/>
      <c r="AU4419"/>
      <c r="AV4419"/>
      <c r="AW4419"/>
      <c r="AX4419"/>
      <c r="BD4419"/>
      <c r="BE4419"/>
      <c r="BJ4419"/>
      <c r="BK4419"/>
    </row>
    <row r="4420" spans="16:63" x14ac:dyDescent="0.3">
      <c r="P4420" s="55"/>
      <c r="AJ4420"/>
      <c r="AK4420"/>
      <c r="AL4420"/>
      <c r="AT4420"/>
      <c r="AU4420"/>
      <c r="AV4420"/>
      <c r="AW4420"/>
      <c r="AX4420"/>
      <c r="BD4420"/>
      <c r="BE4420"/>
      <c r="BJ4420"/>
      <c r="BK4420"/>
    </row>
    <row r="4421" spans="16:63" x14ac:dyDescent="0.3">
      <c r="P4421" s="55"/>
      <c r="AJ4421"/>
      <c r="AK4421"/>
      <c r="AL4421"/>
      <c r="AT4421"/>
      <c r="AU4421"/>
      <c r="AV4421"/>
      <c r="AW4421"/>
      <c r="AX4421"/>
      <c r="BD4421"/>
      <c r="BE4421"/>
      <c r="BJ4421"/>
      <c r="BK4421"/>
    </row>
    <row r="4422" spans="16:63" x14ac:dyDescent="0.3">
      <c r="P4422" s="55"/>
      <c r="AJ4422"/>
      <c r="AK4422"/>
      <c r="AL4422"/>
      <c r="AT4422"/>
      <c r="AU4422"/>
      <c r="AV4422"/>
      <c r="AW4422"/>
      <c r="AX4422"/>
      <c r="BD4422"/>
      <c r="BE4422"/>
      <c r="BJ4422"/>
      <c r="BK4422"/>
    </row>
    <row r="4423" spans="16:63" x14ac:dyDescent="0.3">
      <c r="P4423" s="55"/>
      <c r="AJ4423"/>
      <c r="AK4423"/>
      <c r="AL4423"/>
      <c r="AT4423"/>
      <c r="AU4423"/>
      <c r="AV4423"/>
      <c r="AW4423"/>
      <c r="AX4423"/>
      <c r="BD4423"/>
      <c r="BE4423"/>
      <c r="BJ4423"/>
      <c r="BK4423"/>
    </row>
    <row r="4424" spans="16:63" x14ac:dyDescent="0.3">
      <c r="P4424" s="55"/>
      <c r="AJ4424"/>
      <c r="AK4424"/>
      <c r="AL4424"/>
      <c r="AT4424"/>
      <c r="AU4424"/>
      <c r="AV4424"/>
      <c r="AW4424"/>
      <c r="AX4424"/>
      <c r="BD4424"/>
      <c r="BE4424"/>
      <c r="BJ4424"/>
      <c r="BK4424"/>
    </row>
    <row r="4425" spans="16:63" x14ac:dyDescent="0.3">
      <c r="P4425" s="55"/>
      <c r="AJ4425"/>
      <c r="AK4425"/>
      <c r="AL4425"/>
      <c r="AT4425"/>
      <c r="AU4425"/>
      <c r="AV4425"/>
      <c r="AW4425"/>
      <c r="AX4425"/>
      <c r="BD4425"/>
      <c r="BE4425"/>
      <c r="BJ4425"/>
      <c r="BK4425"/>
    </row>
    <row r="4426" spans="16:63" x14ac:dyDescent="0.3">
      <c r="P4426" s="55"/>
      <c r="AJ4426"/>
      <c r="AK4426"/>
      <c r="AL4426"/>
      <c r="AT4426"/>
      <c r="AU4426"/>
      <c r="AV4426"/>
      <c r="AW4426"/>
      <c r="AX4426"/>
      <c r="BD4426"/>
      <c r="BE4426"/>
      <c r="BJ4426"/>
      <c r="BK4426"/>
    </row>
    <row r="4427" spans="16:63" x14ac:dyDescent="0.3">
      <c r="P4427" s="55"/>
      <c r="AJ4427"/>
      <c r="AK4427"/>
      <c r="AL4427"/>
      <c r="AT4427"/>
      <c r="AU4427"/>
      <c r="AV4427"/>
      <c r="AW4427"/>
      <c r="AX4427"/>
      <c r="BD4427"/>
      <c r="BE4427"/>
      <c r="BJ4427"/>
      <c r="BK4427"/>
    </row>
    <row r="4428" spans="16:63" x14ac:dyDescent="0.3">
      <c r="P4428" s="55"/>
      <c r="AJ4428"/>
      <c r="AK4428"/>
      <c r="AL4428"/>
      <c r="AT4428"/>
      <c r="AU4428"/>
      <c r="AV4428"/>
      <c r="AW4428"/>
      <c r="AX4428"/>
      <c r="BD4428"/>
      <c r="BE4428"/>
      <c r="BJ4428"/>
      <c r="BK4428"/>
    </row>
    <row r="4429" spans="16:63" x14ac:dyDescent="0.3">
      <c r="P4429" s="55"/>
      <c r="AJ4429"/>
      <c r="AK4429"/>
      <c r="AL4429"/>
      <c r="AT4429"/>
      <c r="AU4429"/>
      <c r="AV4429"/>
      <c r="AW4429"/>
      <c r="AX4429"/>
      <c r="BD4429"/>
      <c r="BE4429"/>
      <c r="BJ4429"/>
      <c r="BK4429"/>
    </row>
    <row r="4430" spans="16:63" x14ac:dyDescent="0.3">
      <c r="P4430" s="55"/>
      <c r="AJ4430"/>
      <c r="AK4430"/>
      <c r="AL4430"/>
      <c r="AT4430"/>
      <c r="AU4430"/>
      <c r="AV4430"/>
      <c r="AW4430"/>
      <c r="AX4430"/>
      <c r="BD4430"/>
      <c r="BE4430"/>
      <c r="BJ4430"/>
      <c r="BK4430"/>
    </row>
    <row r="4431" spans="16:63" x14ac:dyDescent="0.3">
      <c r="P4431" s="55"/>
      <c r="AJ4431"/>
      <c r="AK4431"/>
      <c r="AL4431"/>
      <c r="AT4431"/>
      <c r="AU4431"/>
      <c r="AV4431"/>
      <c r="AW4431"/>
      <c r="AX4431"/>
      <c r="BD4431"/>
      <c r="BE4431"/>
      <c r="BJ4431"/>
      <c r="BK4431"/>
    </row>
    <row r="4432" spans="16:63" x14ac:dyDescent="0.3">
      <c r="P4432" s="55"/>
      <c r="AJ4432"/>
      <c r="AK4432"/>
      <c r="AL4432"/>
      <c r="AT4432"/>
      <c r="AU4432"/>
      <c r="AV4432"/>
      <c r="AW4432"/>
      <c r="AX4432"/>
      <c r="BD4432"/>
      <c r="BE4432"/>
      <c r="BJ4432"/>
      <c r="BK4432"/>
    </row>
    <row r="4433" spans="16:63" x14ac:dyDescent="0.3">
      <c r="P4433" s="55"/>
      <c r="AJ4433"/>
      <c r="AK4433"/>
      <c r="AL4433"/>
      <c r="AT4433"/>
      <c r="AU4433"/>
      <c r="AV4433"/>
      <c r="AW4433"/>
      <c r="AX4433"/>
      <c r="BD4433"/>
      <c r="BE4433"/>
      <c r="BJ4433"/>
      <c r="BK4433"/>
    </row>
    <row r="4434" spans="16:63" x14ac:dyDescent="0.3">
      <c r="P4434" s="55"/>
      <c r="AJ4434"/>
      <c r="AK4434"/>
      <c r="AL4434"/>
      <c r="AT4434"/>
      <c r="AU4434"/>
      <c r="AV4434"/>
      <c r="AW4434"/>
      <c r="AX4434"/>
      <c r="BD4434"/>
      <c r="BE4434"/>
      <c r="BJ4434"/>
      <c r="BK4434"/>
    </row>
    <row r="4435" spans="16:63" x14ac:dyDescent="0.3">
      <c r="P4435" s="55"/>
      <c r="AJ4435"/>
      <c r="AK4435"/>
      <c r="AL4435"/>
      <c r="AT4435"/>
      <c r="AU4435"/>
      <c r="AV4435"/>
      <c r="AW4435"/>
      <c r="AX4435"/>
      <c r="BD4435"/>
      <c r="BE4435"/>
      <c r="BJ4435"/>
      <c r="BK4435"/>
    </row>
    <row r="4436" spans="16:63" x14ac:dyDescent="0.3">
      <c r="P4436" s="55"/>
      <c r="AJ4436"/>
      <c r="AK4436"/>
      <c r="AL4436"/>
      <c r="AT4436"/>
      <c r="AU4436"/>
      <c r="AV4436"/>
      <c r="AW4436"/>
      <c r="AX4436"/>
      <c r="BD4436"/>
      <c r="BE4436"/>
      <c r="BJ4436"/>
      <c r="BK4436"/>
    </row>
    <row r="4437" spans="16:63" x14ac:dyDescent="0.3">
      <c r="P4437" s="55"/>
      <c r="AJ4437"/>
      <c r="AK4437"/>
      <c r="AL4437"/>
      <c r="AT4437"/>
      <c r="AU4437"/>
      <c r="AV4437"/>
      <c r="AW4437"/>
      <c r="AX4437"/>
      <c r="BD4437"/>
      <c r="BE4437"/>
      <c r="BJ4437"/>
      <c r="BK4437"/>
    </row>
    <row r="4438" spans="16:63" x14ac:dyDescent="0.3">
      <c r="P4438" s="55"/>
      <c r="AJ4438"/>
      <c r="AK4438"/>
      <c r="AL4438"/>
      <c r="AT4438"/>
      <c r="AU4438"/>
      <c r="AV4438"/>
      <c r="AW4438"/>
      <c r="AX4438"/>
      <c r="BD4438"/>
      <c r="BE4438"/>
      <c r="BJ4438"/>
      <c r="BK4438"/>
    </row>
    <row r="4439" spans="16:63" x14ac:dyDescent="0.3">
      <c r="P4439" s="55"/>
      <c r="AJ4439"/>
      <c r="AK4439"/>
      <c r="AL4439"/>
      <c r="AT4439"/>
      <c r="AU4439"/>
      <c r="AV4439"/>
      <c r="AW4439"/>
      <c r="AX4439"/>
      <c r="BD4439"/>
      <c r="BE4439"/>
      <c r="BJ4439"/>
      <c r="BK4439"/>
    </row>
    <row r="4440" spans="16:63" x14ac:dyDescent="0.3">
      <c r="P4440" s="55"/>
      <c r="AJ4440"/>
      <c r="AK4440"/>
      <c r="AL4440"/>
      <c r="AT4440"/>
      <c r="AU4440"/>
      <c r="AV4440"/>
      <c r="AW4440"/>
      <c r="AX4440"/>
      <c r="BD4440"/>
      <c r="BE4440"/>
      <c r="BJ4440"/>
      <c r="BK4440"/>
    </row>
    <row r="4441" spans="16:63" x14ac:dyDescent="0.3">
      <c r="P4441" s="55"/>
      <c r="AJ4441"/>
      <c r="AK4441"/>
      <c r="AL4441"/>
      <c r="AT4441"/>
      <c r="AU4441"/>
      <c r="AV4441"/>
      <c r="AW4441"/>
      <c r="AX4441"/>
      <c r="BD4441"/>
      <c r="BE4441"/>
      <c r="BJ4441"/>
      <c r="BK4441"/>
    </row>
    <row r="4442" spans="16:63" x14ac:dyDescent="0.3">
      <c r="P4442" s="55"/>
      <c r="AJ4442"/>
      <c r="AK4442"/>
      <c r="AL4442"/>
      <c r="AT4442"/>
      <c r="AU4442"/>
      <c r="AV4442"/>
      <c r="AW4442"/>
      <c r="AX4442"/>
      <c r="BD4442"/>
      <c r="BE4442"/>
      <c r="BJ4442"/>
      <c r="BK4442"/>
    </row>
    <row r="4443" spans="16:63" x14ac:dyDescent="0.3">
      <c r="P4443" s="55"/>
      <c r="AJ4443"/>
      <c r="AK4443"/>
      <c r="AL4443"/>
      <c r="AT4443"/>
      <c r="AU4443"/>
      <c r="AV4443"/>
      <c r="AW4443"/>
      <c r="AX4443"/>
      <c r="BD4443"/>
      <c r="BE4443"/>
      <c r="BJ4443"/>
      <c r="BK4443"/>
    </row>
    <row r="4444" spans="16:63" x14ac:dyDescent="0.3">
      <c r="P4444" s="55"/>
      <c r="AJ4444"/>
      <c r="AK4444"/>
      <c r="AL4444"/>
      <c r="AT4444"/>
      <c r="AU4444"/>
      <c r="AV4444"/>
      <c r="AW4444"/>
      <c r="AX4444"/>
      <c r="BD4444"/>
      <c r="BE4444"/>
      <c r="BJ4444"/>
      <c r="BK4444"/>
    </row>
    <row r="4445" spans="16:63" x14ac:dyDescent="0.3">
      <c r="P4445" s="55"/>
      <c r="AJ4445"/>
      <c r="AK4445"/>
      <c r="AL4445"/>
      <c r="AT4445"/>
      <c r="AU4445"/>
      <c r="AV4445"/>
      <c r="AW4445"/>
      <c r="AX4445"/>
      <c r="BD4445"/>
      <c r="BE4445"/>
      <c r="BJ4445"/>
      <c r="BK4445"/>
    </row>
    <row r="4446" spans="16:63" x14ac:dyDescent="0.3">
      <c r="P4446" s="55"/>
      <c r="AJ4446"/>
      <c r="AK4446"/>
      <c r="AL4446"/>
      <c r="AT4446"/>
      <c r="AU4446"/>
      <c r="AV4446"/>
      <c r="AW4446"/>
      <c r="AX4446"/>
      <c r="BD4446"/>
      <c r="BE4446"/>
      <c r="BJ4446"/>
      <c r="BK4446"/>
    </row>
    <row r="4447" spans="16:63" x14ac:dyDescent="0.3">
      <c r="P4447" s="55"/>
      <c r="AJ4447"/>
      <c r="AK4447"/>
      <c r="AL4447"/>
      <c r="AT4447"/>
      <c r="AU4447"/>
      <c r="AV4447"/>
      <c r="AW4447"/>
      <c r="AX4447"/>
      <c r="BD4447"/>
      <c r="BE4447"/>
      <c r="BJ4447"/>
      <c r="BK4447"/>
    </row>
    <row r="4448" spans="16:63" x14ac:dyDescent="0.3">
      <c r="P4448" s="55"/>
      <c r="AJ4448"/>
      <c r="AK4448"/>
      <c r="AL4448"/>
      <c r="AT4448"/>
      <c r="AU4448"/>
      <c r="AV4448"/>
      <c r="AW4448"/>
      <c r="AX4448"/>
      <c r="BD4448"/>
      <c r="BE4448"/>
      <c r="BJ4448"/>
      <c r="BK4448"/>
    </row>
    <row r="4449" spans="16:63" x14ac:dyDescent="0.3">
      <c r="P4449" s="55"/>
      <c r="AJ4449"/>
      <c r="AK4449"/>
      <c r="AL4449"/>
      <c r="AT4449"/>
      <c r="AU4449"/>
      <c r="AV4449"/>
      <c r="AW4449"/>
      <c r="AX4449"/>
      <c r="BD4449"/>
      <c r="BE4449"/>
      <c r="BJ4449"/>
      <c r="BK4449"/>
    </row>
    <row r="4450" spans="16:63" x14ac:dyDescent="0.3">
      <c r="P4450" s="55"/>
      <c r="AJ4450"/>
      <c r="AK4450"/>
      <c r="AL4450"/>
      <c r="AT4450"/>
      <c r="AU4450"/>
      <c r="AV4450"/>
      <c r="AW4450"/>
      <c r="AX4450"/>
      <c r="BD4450"/>
      <c r="BE4450"/>
      <c r="BJ4450"/>
      <c r="BK4450"/>
    </row>
    <row r="4451" spans="16:63" x14ac:dyDescent="0.3">
      <c r="P4451" s="55"/>
      <c r="AJ4451"/>
      <c r="AK4451"/>
      <c r="AL4451"/>
      <c r="AT4451"/>
      <c r="AU4451"/>
      <c r="AV4451"/>
      <c r="AW4451"/>
      <c r="AX4451"/>
      <c r="BD4451"/>
      <c r="BE4451"/>
      <c r="BJ4451"/>
      <c r="BK4451"/>
    </row>
    <row r="4452" spans="16:63" x14ac:dyDescent="0.3">
      <c r="P4452" s="55"/>
      <c r="AJ4452"/>
      <c r="AK4452"/>
      <c r="AL4452"/>
      <c r="AT4452"/>
      <c r="AU4452"/>
      <c r="AV4452"/>
      <c r="AW4452"/>
      <c r="AX4452"/>
      <c r="BD4452"/>
      <c r="BE4452"/>
      <c r="BJ4452"/>
      <c r="BK4452"/>
    </row>
    <row r="4453" spans="16:63" x14ac:dyDescent="0.3">
      <c r="P4453" s="55"/>
      <c r="AJ4453"/>
      <c r="AK4453"/>
      <c r="AL4453"/>
      <c r="AT4453"/>
      <c r="AU4453"/>
      <c r="AV4453"/>
      <c r="AW4453"/>
      <c r="AX4453"/>
      <c r="BD4453"/>
      <c r="BE4453"/>
      <c r="BJ4453"/>
      <c r="BK4453"/>
    </row>
    <row r="4454" spans="16:63" x14ac:dyDescent="0.3">
      <c r="P4454" s="55"/>
      <c r="AJ4454"/>
      <c r="AK4454"/>
      <c r="AL4454"/>
      <c r="AT4454"/>
      <c r="AU4454"/>
      <c r="AV4454"/>
      <c r="AW4454"/>
      <c r="AX4454"/>
      <c r="BD4454"/>
      <c r="BE4454"/>
      <c r="BJ4454"/>
      <c r="BK4454"/>
    </row>
    <row r="4455" spans="16:63" x14ac:dyDescent="0.3">
      <c r="P4455" s="55"/>
      <c r="AJ4455"/>
      <c r="AK4455"/>
      <c r="AL4455"/>
      <c r="AT4455"/>
      <c r="AU4455"/>
      <c r="AV4455"/>
      <c r="AW4455"/>
      <c r="AX4455"/>
      <c r="BD4455"/>
      <c r="BE4455"/>
      <c r="BJ4455"/>
      <c r="BK4455"/>
    </row>
    <row r="4456" spans="16:63" x14ac:dyDescent="0.3">
      <c r="P4456" s="55"/>
      <c r="AJ4456"/>
      <c r="AK4456"/>
      <c r="AL4456"/>
      <c r="AT4456"/>
      <c r="AU4456"/>
      <c r="AV4456"/>
      <c r="AW4456"/>
      <c r="AX4456"/>
      <c r="BD4456"/>
      <c r="BE4456"/>
      <c r="BJ4456"/>
      <c r="BK4456"/>
    </row>
    <row r="4457" spans="16:63" x14ac:dyDescent="0.3">
      <c r="P4457" s="55"/>
      <c r="AJ4457"/>
      <c r="AK4457"/>
      <c r="AL4457"/>
      <c r="AT4457"/>
      <c r="AU4457"/>
      <c r="AV4457"/>
      <c r="AW4457"/>
      <c r="AX4457"/>
      <c r="BD4457"/>
      <c r="BE4457"/>
      <c r="BJ4457"/>
      <c r="BK4457"/>
    </row>
    <row r="4458" spans="16:63" x14ac:dyDescent="0.3">
      <c r="P4458" s="55"/>
      <c r="AJ4458"/>
      <c r="AK4458"/>
      <c r="AL4458"/>
      <c r="AT4458"/>
      <c r="AU4458"/>
      <c r="AV4458"/>
      <c r="AW4458"/>
      <c r="AX4458"/>
      <c r="BD4458"/>
      <c r="BE4458"/>
      <c r="BJ4458"/>
      <c r="BK4458"/>
    </row>
    <row r="4459" spans="16:63" x14ac:dyDescent="0.3">
      <c r="P4459" s="55"/>
      <c r="AJ4459"/>
      <c r="AK4459"/>
      <c r="AL4459"/>
      <c r="AT4459"/>
      <c r="AU4459"/>
      <c r="AV4459"/>
      <c r="AW4459"/>
      <c r="AX4459"/>
      <c r="BD4459"/>
      <c r="BE4459"/>
      <c r="BJ4459"/>
      <c r="BK4459"/>
    </row>
    <row r="4460" spans="16:63" x14ac:dyDescent="0.3">
      <c r="P4460" s="55"/>
      <c r="AJ4460"/>
      <c r="AK4460"/>
      <c r="AL4460"/>
      <c r="AT4460"/>
      <c r="AU4460"/>
      <c r="AV4460"/>
      <c r="AW4460"/>
      <c r="AX4460"/>
      <c r="BD4460"/>
      <c r="BE4460"/>
      <c r="BJ4460"/>
      <c r="BK4460"/>
    </row>
    <row r="4461" spans="16:63" x14ac:dyDescent="0.3">
      <c r="P4461" s="55"/>
      <c r="AJ4461"/>
      <c r="AK4461"/>
      <c r="AL4461"/>
      <c r="AT4461"/>
      <c r="AU4461"/>
      <c r="AV4461"/>
      <c r="AW4461"/>
      <c r="AX4461"/>
      <c r="BD4461"/>
      <c r="BE4461"/>
      <c r="BJ4461"/>
      <c r="BK4461"/>
    </row>
    <row r="4462" spans="16:63" x14ac:dyDescent="0.3">
      <c r="P4462" s="55"/>
      <c r="AJ4462"/>
      <c r="AK4462"/>
      <c r="AL4462"/>
      <c r="AT4462"/>
      <c r="AU4462"/>
      <c r="AV4462"/>
      <c r="AW4462"/>
      <c r="AX4462"/>
      <c r="BD4462"/>
      <c r="BE4462"/>
      <c r="BJ4462"/>
      <c r="BK4462"/>
    </row>
    <row r="4463" spans="16:63" x14ac:dyDescent="0.3">
      <c r="P4463" s="55"/>
      <c r="AJ4463"/>
      <c r="AK4463"/>
      <c r="AL4463"/>
      <c r="AT4463"/>
      <c r="AU4463"/>
      <c r="AV4463"/>
      <c r="AW4463"/>
      <c r="AX4463"/>
      <c r="BD4463"/>
      <c r="BE4463"/>
      <c r="BJ4463"/>
      <c r="BK4463"/>
    </row>
    <row r="4464" spans="16:63" x14ac:dyDescent="0.3">
      <c r="P4464" s="55"/>
      <c r="AJ4464"/>
      <c r="AK4464"/>
      <c r="AL4464"/>
      <c r="AT4464"/>
      <c r="AU4464"/>
      <c r="AV4464"/>
      <c r="AW4464"/>
      <c r="AX4464"/>
      <c r="BD4464"/>
      <c r="BE4464"/>
      <c r="BJ4464"/>
      <c r="BK4464"/>
    </row>
    <row r="4465" spans="16:63" x14ac:dyDescent="0.3">
      <c r="P4465" s="55"/>
      <c r="AJ4465"/>
      <c r="AK4465"/>
      <c r="AL4465"/>
      <c r="AT4465"/>
      <c r="AU4465"/>
      <c r="AV4465"/>
      <c r="AW4465"/>
      <c r="AX4465"/>
      <c r="BD4465"/>
      <c r="BE4465"/>
      <c r="BJ4465"/>
      <c r="BK4465"/>
    </row>
    <row r="4466" spans="16:63" x14ac:dyDescent="0.3">
      <c r="P4466" s="55"/>
      <c r="AJ4466"/>
      <c r="AK4466"/>
      <c r="AL4466"/>
      <c r="AT4466"/>
      <c r="AU4466"/>
      <c r="AV4466"/>
      <c r="AW4466"/>
      <c r="AX4466"/>
      <c r="BD4466"/>
      <c r="BE4466"/>
      <c r="BJ4466"/>
      <c r="BK4466"/>
    </row>
    <row r="4467" spans="16:63" x14ac:dyDescent="0.3">
      <c r="P4467" s="55"/>
      <c r="AJ4467"/>
      <c r="AK4467"/>
      <c r="AL4467"/>
      <c r="AT4467"/>
      <c r="AU4467"/>
      <c r="AV4467"/>
      <c r="AW4467"/>
      <c r="AX4467"/>
      <c r="BD4467"/>
      <c r="BE4467"/>
      <c r="BJ4467"/>
      <c r="BK4467"/>
    </row>
    <row r="4468" spans="16:63" x14ac:dyDescent="0.3">
      <c r="P4468" s="55"/>
      <c r="AJ4468"/>
      <c r="AK4468"/>
      <c r="AL4468"/>
      <c r="AT4468"/>
      <c r="AU4468"/>
      <c r="AV4468"/>
      <c r="AW4468"/>
      <c r="AX4468"/>
      <c r="BD4468"/>
      <c r="BE4468"/>
      <c r="BJ4468"/>
      <c r="BK4468"/>
    </row>
    <row r="4469" spans="16:63" x14ac:dyDescent="0.3">
      <c r="P4469" s="55"/>
      <c r="AJ4469"/>
      <c r="AK4469"/>
      <c r="AL4469"/>
      <c r="AT4469"/>
      <c r="AU4469"/>
      <c r="AV4469"/>
      <c r="AW4469"/>
      <c r="AX4469"/>
      <c r="BD4469"/>
      <c r="BE4469"/>
      <c r="BJ4469"/>
      <c r="BK4469"/>
    </row>
    <row r="4470" spans="16:63" x14ac:dyDescent="0.3">
      <c r="P4470" s="55"/>
      <c r="AJ4470"/>
      <c r="AK4470"/>
      <c r="AL4470"/>
      <c r="AT4470"/>
      <c r="AU4470"/>
      <c r="AV4470"/>
      <c r="AW4470"/>
      <c r="AX4470"/>
      <c r="BD4470"/>
      <c r="BE4470"/>
      <c r="BJ4470"/>
      <c r="BK4470"/>
    </row>
    <row r="4471" spans="16:63" x14ac:dyDescent="0.3">
      <c r="P4471" s="55"/>
      <c r="AJ4471"/>
      <c r="AK4471"/>
      <c r="AL4471"/>
      <c r="AT4471"/>
      <c r="AU4471"/>
      <c r="AV4471"/>
      <c r="AW4471"/>
      <c r="AX4471"/>
      <c r="BD4471"/>
      <c r="BE4471"/>
      <c r="BJ4471"/>
      <c r="BK4471"/>
    </row>
    <row r="4472" spans="16:63" x14ac:dyDescent="0.3">
      <c r="P4472" s="55"/>
      <c r="AJ4472"/>
      <c r="AK4472"/>
      <c r="AL4472"/>
      <c r="AT4472"/>
      <c r="AU4472"/>
      <c r="AV4472"/>
      <c r="AW4472"/>
      <c r="AX4472"/>
      <c r="BD4472"/>
      <c r="BE4472"/>
      <c r="BJ4472"/>
      <c r="BK4472"/>
    </row>
    <row r="4473" spans="16:63" x14ac:dyDescent="0.3">
      <c r="P4473" s="55"/>
      <c r="AJ4473"/>
      <c r="AK4473"/>
      <c r="AL4473"/>
      <c r="AT4473"/>
      <c r="AU4473"/>
      <c r="AV4473"/>
      <c r="AW4473"/>
      <c r="AX4473"/>
      <c r="BD4473"/>
      <c r="BE4473"/>
      <c r="BJ4473"/>
      <c r="BK4473"/>
    </row>
    <row r="4474" spans="16:63" x14ac:dyDescent="0.3">
      <c r="P4474" s="55"/>
      <c r="AJ4474"/>
      <c r="AK4474"/>
      <c r="AL4474"/>
      <c r="AT4474"/>
      <c r="AU4474"/>
      <c r="AV4474"/>
      <c r="AW4474"/>
      <c r="AX4474"/>
      <c r="BD4474"/>
      <c r="BE4474"/>
      <c r="BJ4474"/>
      <c r="BK4474"/>
    </row>
    <row r="4475" spans="16:63" x14ac:dyDescent="0.3">
      <c r="P4475" s="55"/>
      <c r="AJ4475"/>
      <c r="AK4475"/>
      <c r="AL4475"/>
      <c r="AT4475"/>
      <c r="AU4475"/>
      <c r="AV4475"/>
      <c r="AW4475"/>
      <c r="AX4475"/>
      <c r="BD4475"/>
      <c r="BE4475"/>
      <c r="BJ4475"/>
      <c r="BK4475"/>
    </row>
    <row r="4476" spans="16:63" x14ac:dyDescent="0.3">
      <c r="P4476" s="55"/>
      <c r="AJ4476"/>
      <c r="AK4476"/>
      <c r="AL4476"/>
      <c r="AT4476"/>
      <c r="AU4476"/>
      <c r="AV4476"/>
      <c r="AW4476"/>
      <c r="AX4476"/>
      <c r="BD4476"/>
      <c r="BE4476"/>
      <c r="BJ4476"/>
      <c r="BK4476"/>
    </row>
    <row r="4477" spans="16:63" x14ac:dyDescent="0.3">
      <c r="P4477" s="55"/>
      <c r="AJ4477"/>
      <c r="AK4477"/>
      <c r="AL4477"/>
      <c r="AT4477"/>
      <c r="AU4477"/>
      <c r="AV4477"/>
      <c r="AW4477"/>
      <c r="AX4477"/>
      <c r="BD4477"/>
      <c r="BE4477"/>
      <c r="BJ4477"/>
      <c r="BK4477"/>
    </row>
    <row r="4478" spans="16:63" x14ac:dyDescent="0.3">
      <c r="P4478" s="55"/>
      <c r="AJ4478"/>
      <c r="AK4478"/>
      <c r="AL4478"/>
      <c r="AT4478"/>
      <c r="AU4478"/>
      <c r="AV4478"/>
      <c r="AW4478"/>
      <c r="AX4478"/>
      <c r="BD4478"/>
      <c r="BE4478"/>
      <c r="BJ4478"/>
      <c r="BK4478"/>
    </row>
    <row r="4479" spans="16:63" x14ac:dyDescent="0.3">
      <c r="P4479" s="55"/>
      <c r="AJ4479"/>
      <c r="AK4479"/>
      <c r="AL4479"/>
      <c r="AT4479"/>
      <c r="AU4479"/>
      <c r="AV4479"/>
      <c r="AW4479"/>
      <c r="AX4479"/>
      <c r="BD4479"/>
      <c r="BE4479"/>
      <c r="BJ4479"/>
      <c r="BK4479"/>
    </row>
    <row r="4480" spans="16:63" x14ac:dyDescent="0.3">
      <c r="P4480" s="55"/>
      <c r="AJ4480"/>
      <c r="AK4480"/>
      <c r="AL4480"/>
      <c r="AT4480"/>
      <c r="AU4480"/>
      <c r="AV4480"/>
      <c r="AW4480"/>
      <c r="AX4480"/>
      <c r="BD4480"/>
      <c r="BE4480"/>
      <c r="BJ4480"/>
      <c r="BK4480"/>
    </row>
    <row r="4481" spans="16:63" x14ac:dyDescent="0.3">
      <c r="P4481" s="55"/>
      <c r="AJ4481"/>
      <c r="AK4481"/>
      <c r="AL4481"/>
      <c r="AT4481"/>
      <c r="AU4481"/>
      <c r="AV4481"/>
      <c r="AW4481"/>
      <c r="AX4481"/>
      <c r="BD4481"/>
      <c r="BE4481"/>
      <c r="BJ4481"/>
      <c r="BK4481"/>
    </row>
    <row r="4482" spans="16:63" x14ac:dyDescent="0.3">
      <c r="P4482" s="55"/>
      <c r="AJ4482"/>
      <c r="AK4482"/>
      <c r="AL4482"/>
      <c r="AT4482"/>
      <c r="AU4482"/>
      <c r="AV4482"/>
      <c r="AW4482"/>
      <c r="AX4482"/>
      <c r="BD4482"/>
      <c r="BE4482"/>
      <c r="BJ4482"/>
      <c r="BK4482"/>
    </row>
    <row r="4483" spans="16:63" x14ac:dyDescent="0.3">
      <c r="P4483" s="55"/>
      <c r="AJ4483"/>
      <c r="AK4483"/>
      <c r="AL4483"/>
      <c r="AT4483"/>
      <c r="AU4483"/>
      <c r="AV4483"/>
      <c r="AW4483"/>
      <c r="AX4483"/>
      <c r="BD4483"/>
      <c r="BE4483"/>
      <c r="BJ4483"/>
      <c r="BK4483"/>
    </row>
    <row r="4484" spans="16:63" x14ac:dyDescent="0.3">
      <c r="P4484" s="55"/>
      <c r="AJ4484"/>
      <c r="AK4484"/>
      <c r="AL4484"/>
      <c r="AT4484"/>
      <c r="AU4484"/>
      <c r="AV4484"/>
      <c r="AW4484"/>
      <c r="AX4484"/>
      <c r="BD4484"/>
      <c r="BE4484"/>
      <c r="BJ4484"/>
      <c r="BK4484"/>
    </row>
    <row r="4485" spans="16:63" x14ac:dyDescent="0.3">
      <c r="P4485" s="55"/>
      <c r="AJ4485"/>
      <c r="AK4485"/>
      <c r="AL4485"/>
      <c r="AT4485"/>
      <c r="AU4485"/>
      <c r="AV4485"/>
      <c r="AW4485"/>
      <c r="AX4485"/>
      <c r="BD4485"/>
      <c r="BE4485"/>
      <c r="BJ4485"/>
      <c r="BK4485"/>
    </row>
    <row r="4486" spans="16:63" x14ac:dyDescent="0.3">
      <c r="P4486" s="55"/>
      <c r="AJ4486"/>
      <c r="AK4486"/>
      <c r="AL4486"/>
      <c r="AT4486"/>
      <c r="AU4486"/>
      <c r="AV4486"/>
      <c r="AW4486"/>
      <c r="AX4486"/>
      <c r="BD4486"/>
      <c r="BE4486"/>
      <c r="BJ4486"/>
      <c r="BK4486"/>
    </row>
    <row r="4487" spans="16:63" x14ac:dyDescent="0.3">
      <c r="P4487" s="55"/>
      <c r="AJ4487"/>
      <c r="AK4487"/>
      <c r="AL4487"/>
      <c r="AT4487"/>
      <c r="AU4487"/>
      <c r="AV4487"/>
      <c r="AW4487"/>
      <c r="AX4487"/>
      <c r="BD4487"/>
      <c r="BE4487"/>
      <c r="BJ4487"/>
      <c r="BK4487"/>
    </row>
    <row r="4488" spans="16:63" x14ac:dyDescent="0.3">
      <c r="P4488" s="55"/>
      <c r="AJ4488"/>
      <c r="AK4488"/>
      <c r="AL4488"/>
      <c r="AT4488"/>
      <c r="AU4488"/>
      <c r="AV4488"/>
      <c r="AW4488"/>
      <c r="AX4488"/>
      <c r="BD4488"/>
      <c r="BE4488"/>
      <c r="BJ4488"/>
      <c r="BK4488"/>
    </row>
    <row r="4489" spans="16:63" x14ac:dyDescent="0.3">
      <c r="P4489" s="55"/>
      <c r="AJ4489"/>
      <c r="AK4489"/>
      <c r="AL4489"/>
      <c r="AT4489"/>
      <c r="AU4489"/>
      <c r="AV4489"/>
      <c r="AW4489"/>
      <c r="AX4489"/>
      <c r="BD4489"/>
      <c r="BE4489"/>
      <c r="BJ4489"/>
      <c r="BK4489"/>
    </row>
    <row r="4490" spans="16:63" x14ac:dyDescent="0.3">
      <c r="P4490" s="55"/>
      <c r="AJ4490"/>
      <c r="AK4490"/>
      <c r="AL4490"/>
      <c r="AT4490"/>
      <c r="AU4490"/>
      <c r="AV4490"/>
      <c r="AW4490"/>
      <c r="AX4490"/>
      <c r="BD4490"/>
      <c r="BE4490"/>
      <c r="BJ4490"/>
      <c r="BK4490"/>
    </row>
    <row r="4491" spans="16:63" x14ac:dyDescent="0.3">
      <c r="P4491" s="55"/>
      <c r="AJ4491"/>
      <c r="AK4491"/>
      <c r="AL4491"/>
      <c r="AT4491"/>
      <c r="AU4491"/>
      <c r="AV4491"/>
      <c r="AW4491"/>
      <c r="AX4491"/>
      <c r="BD4491"/>
      <c r="BE4491"/>
      <c r="BJ4491"/>
      <c r="BK4491"/>
    </row>
    <row r="4492" spans="16:63" x14ac:dyDescent="0.3">
      <c r="P4492" s="55"/>
      <c r="AJ4492"/>
      <c r="AK4492"/>
      <c r="AL4492"/>
      <c r="AT4492"/>
      <c r="AU4492"/>
      <c r="AV4492"/>
      <c r="AW4492"/>
      <c r="AX4492"/>
      <c r="BD4492"/>
      <c r="BE4492"/>
      <c r="BJ4492"/>
      <c r="BK4492"/>
    </row>
    <row r="4493" spans="16:63" x14ac:dyDescent="0.3">
      <c r="P4493" s="55"/>
      <c r="AJ4493"/>
      <c r="AK4493"/>
      <c r="AL4493"/>
      <c r="AT4493"/>
      <c r="AU4493"/>
      <c r="AV4493"/>
      <c r="AW4493"/>
      <c r="AX4493"/>
      <c r="BD4493"/>
      <c r="BE4493"/>
      <c r="BJ4493"/>
      <c r="BK4493"/>
    </row>
    <row r="4494" spans="16:63" x14ac:dyDescent="0.3">
      <c r="P4494" s="55"/>
      <c r="AJ4494"/>
      <c r="AK4494"/>
      <c r="AL4494"/>
      <c r="AT4494"/>
      <c r="AU4494"/>
      <c r="AV4494"/>
      <c r="AW4494"/>
      <c r="AX4494"/>
      <c r="BD4494"/>
      <c r="BE4494"/>
      <c r="BJ4494"/>
      <c r="BK4494"/>
    </row>
    <row r="4495" spans="16:63" x14ac:dyDescent="0.3">
      <c r="P4495" s="55"/>
      <c r="AJ4495"/>
      <c r="AK4495"/>
      <c r="AL4495"/>
      <c r="AT4495"/>
      <c r="AU4495"/>
      <c r="AV4495"/>
      <c r="AW4495"/>
      <c r="AX4495"/>
      <c r="BD4495"/>
      <c r="BE4495"/>
      <c r="BJ4495"/>
      <c r="BK4495"/>
    </row>
    <row r="4496" spans="16:63" x14ac:dyDescent="0.3">
      <c r="P4496" s="55"/>
      <c r="AJ4496"/>
      <c r="AK4496"/>
      <c r="AL4496"/>
      <c r="AT4496"/>
      <c r="AU4496"/>
      <c r="AV4496"/>
      <c r="AW4496"/>
      <c r="AX4496"/>
      <c r="BD4496"/>
      <c r="BE4496"/>
      <c r="BJ4496"/>
      <c r="BK4496"/>
    </row>
    <row r="4497" spans="16:63" x14ac:dyDescent="0.3">
      <c r="P4497" s="55"/>
      <c r="AJ4497"/>
      <c r="AK4497"/>
      <c r="AL4497"/>
      <c r="AT4497"/>
      <c r="AU4497"/>
      <c r="AV4497"/>
      <c r="AW4497"/>
      <c r="AX4497"/>
      <c r="BD4497"/>
      <c r="BE4497"/>
      <c r="BJ4497"/>
      <c r="BK4497"/>
    </row>
    <row r="4498" spans="16:63" x14ac:dyDescent="0.3">
      <c r="P4498" s="55"/>
      <c r="AJ4498"/>
      <c r="AK4498"/>
      <c r="AL4498"/>
      <c r="AT4498"/>
      <c r="AU4498"/>
      <c r="AV4498"/>
      <c r="AW4498"/>
      <c r="AX4498"/>
      <c r="BD4498"/>
      <c r="BE4498"/>
      <c r="BJ4498"/>
      <c r="BK4498"/>
    </row>
    <row r="4499" spans="16:63" x14ac:dyDescent="0.3">
      <c r="P4499" s="55"/>
      <c r="AJ4499"/>
      <c r="AK4499"/>
      <c r="AL4499"/>
      <c r="AT4499"/>
      <c r="AU4499"/>
      <c r="AV4499"/>
      <c r="AW4499"/>
      <c r="AX4499"/>
      <c r="BD4499"/>
      <c r="BE4499"/>
      <c r="BJ4499"/>
      <c r="BK4499"/>
    </row>
    <row r="4500" spans="16:63" x14ac:dyDescent="0.3">
      <c r="P4500" s="55"/>
      <c r="AJ4500"/>
      <c r="AK4500"/>
      <c r="AL4500"/>
      <c r="AT4500"/>
      <c r="AU4500"/>
      <c r="AV4500"/>
      <c r="AW4500"/>
      <c r="AX4500"/>
      <c r="BD4500"/>
      <c r="BE4500"/>
      <c r="BJ4500"/>
      <c r="BK4500"/>
    </row>
    <row r="4501" spans="16:63" x14ac:dyDescent="0.3">
      <c r="P4501" s="55"/>
      <c r="AJ4501"/>
      <c r="AK4501"/>
      <c r="AL4501"/>
      <c r="AT4501"/>
      <c r="AU4501"/>
      <c r="AV4501"/>
      <c r="AW4501"/>
      <c r="AX4501"/>
      <c r="BD4501"/>
      <c r="BE4501"/>
      <c r="BJ4501"/>
      <c r="BK4501"/>
    </row>
    <row r="4502" spans="16:63" x14ac:dyDescent="0.3">
      <c r="P4502" s="55"/>
      <c r="AJ4502"/>
      <c r="AK4502"/>
      <c r="AL4502"/>
      <c r="AT4502"/>
      <c r="AU4502"/>
      <c r="AV4502"/>
      <c r="AW4502"/>
      <c r="AX4502"/>
      <c r="BD4502"/>
      <c r="BE4502"/>
      <c r="BJ4502"/>
      <c r="BK4502"/>
    </row>
    <row r="4503" spans="16:63" x14ac:dyDescent="0.3">
      <c r="P4503" s="55"/>
      <c r="AJ4503"/>
      <c r="AK4503"/>
      <c r="AL4503"/>
      <c r="AT4503"/>
      <c r="AU4503"/>
      <c r="AV4503"/>
      <c r="AW4503"/>
      <c r="AX4503"/>
      <c r="BD4503"/>
      <c r="BE4503"/>
      <c r="BJ4503"/>
      <c r="BK4503"/>
    </row>
    <row r="4504" spans="16:63" x14ac:dyDescent="0.3">
      <c r="P4504" s="55"/>
      <c r="AJ4504"/>
      <c r="AK4504"/>
      <c r="AL4504"/>
      <c r="AT4504"/>
      <c r="AU4504"/>
      <c r="AV4504"/>
      <c r="AW4504"/>
      <c r="AX4504"/>
      <c r="BD4504"/>
      <c r="BE4504"/>
      <c r="BJ4504"/>
      <c r="BK4504"/>
    </row>
    <row r="4505" spans="16:63" x14ac:dyDescent="0.3">
      <c r="P4505" s="55"/>
      <c r="AJ4505"/>
      <c r="AK4505"/>
      <c r="AL4505"/>
      <c r="AT4505"/>
      <c r="AU4505"/>
      <c r="AV4505"/>
      <c r="AW4505"/>
      <c r="AX4505"/>
      <c r="BD4505"/>
      <c r="BE4505"/>
      <c r="BJ4505"/>
      <c r="BK4505"/>
    </row>
    <row r="4506" spans="16:63" x14ac:dyDescent="0.3">
      <c r="P4506" s="55"/>
      <c r="AJ4506"/>
      <c r="AK4506"/>
      <c r="AL4506"/>
      <c r="AT4506"/>
      <c r="AU4506"/>
      <c r="AV4506"/>
      <c r="AW4506"/>
      <c r="AX4506"/>
      <c r="BD4506"/>
      <c r="BE4506"/>
      <c r="BJ4506"/>
      <c r="BK4506"/>
    </row>
    <row r="4507" spans="16:63" x14ac:dyDescent="0.3">
      <c r="P4507" s="55"/>
      <c r="AJ4507"/>
      <c r="AK4507"/>
      <c r="AL4507"/>
      <c r="AT4507"/>
      <c r="AU4507"/>
      <c r="AV4507"/>
      <c r="AW4507"/>
      <c r="AX4507"/>
      <c r="BD4507"/>
      <c r="BE4507"/>
      <c r="BJ4507"/>
      <c r="BK4507"/>
    </row>
    <row r="4508" spans="16:63" x14ac:dyDescent="0.3">
      <c r="P4508" s="55"/>
      <c r="AJ4508"/>
      <c r="AK4508"/>
      <c r="AL4508"/>
      <c r="AT4508"/>
      <c r="AU4508"/>
      <c r="AV4508"/>
      <c r="AW4508"/>
      <c r="AX4508"/>
      <c r="BD4508"/>
      <c r="BE4508"/>
      <c r="BJ4508"/>
      <c r="BK4508"/>
    </row>
    <row r="4509" spans="16:63" x14ac:dyDescent="0.3">
      <c r="P4509" s="55"/>
      <c r="AJ4509"/>
      <c r="AK4509"/>
      <c r="AL4509"/>
      <c r="AT4509"/>
      <c r="AU4509"/>
      <c r="AV4509"/>
      <c r="AW4509"/>
      <c r="AX4509"/>
      <c r="BD4509"/>
      <c r="BE4509"/>
      <c r="BJ4509"/>
      <c r="BK4509"/>
    </row>
    <row r="4510" spans="16:63" x14ac:dyDescent="0.3">
      <c r="P4510" s="55"/>
      <c r="AJ4510"/>
      <c r="AK4510"/>
      <c r="AL4510"/>
      <c r="AT4510"/>
      <c r="AU4510"/>
      <c r="AV4510"/>
      <c r="AW4510"/>
      <c r="AX4510"/>
      <c r="BD4510"/>
      <c r="BE4510"/>
      <c r="BJ4510"/>
      <c r="BK4510"/>
    </row>
    <row r="4511" spans="16:63" x14ac:dyDescent="0.3">
      <c r="P4511" s="55"/>
      <c r="AJ4511"/>
      <c r="AK4511"/>
      <c r="AL4511"/>
      <c r="AT4511"/>
      <c r="AU4511"/>
      <c r="AV4511"/>
      <c r="AW4511"/>
      <c r="AX4511"/>
      <c r="BD4511"/>
      <c r="BE4511"/>
      <c r="BJ4511"/>
      <c r="BK4511"/>
    </row>
    <row r="4512" spans="16:63" x14ac:dyDescent="0.3">
      <c r="P4512" s="55"/>
      <c r="AJ4512"/>
      <c r="AK4512"/>
      <c r="AL4512"/>
      <c r="AT4512"/>
      <c r="AU4512"/>
      <c r="AV4512"/>
      <c r="AW4512"/>
      <c r="AX4512"/>
      <c r="BD4512"/>
      <c r="BE4512"/>
      <c r="BJ4512"/>
      <c r="BK4512"/>
    </row>
    <row r="4513" spans="16:63" x14ac:dyDescent="0.3">
      <c r="P4513" s="55"/>
      <c r="AJ4513"/>
      <c r="AK4513"/>
      <c r="AL4513"/>
      <c r="AT4513"/>
      <c r="AU4513"/>
      <c r="AV4513"/>
      <c r="AW4513"/>
      <c r="AX4513"/>
      <c r="BD4513"/>
      <c r="BE4513"/>
      <c r="BJ4513"/>
      <c r="BK4513"/>
    </row>
    <row r="4514" spans="16:63" x14ac:dyDescent="0.3">
      <c r="P4514" s="55"/>
      <c r="AJ4514"/>
      <c r="AK4514"/>
      <c r="AL4514"/>
      <c r="AT4514"/>
      <c r="AU4514"/>
      <c r="AV4514"/>
      <c r="AW4514"/>
      <c r="AX4514"/>
      <c r="BD4514"/>
      <c r="BE4514"/>
      <c r="BJ4514"/>
      <c r="BK4514"/>
    </row>
    <row r="4515" spans="16:63" x14ac:dyDescent="0.3">
      <c r="P4515" s="55"/>
      <c r="AJ4515"/>
      <c r="AK4515"/>
      <c r="AL4515"/>
      <c r="AT4515"/>
      <c r="AU4515"/>
      <c r="AV4515"/>
      <c r="AW4515"/>
      <c r="AX4515"/>
      <c r="BD4515"/>
      <c r="BE4515"/>
      <c r="BJ4515"/>
      <c r="BK4515"/>
    </row>
    <row r="4516" spans="16:63" x14ac:dyDescent="0.3">
      <c r="P4516" s="55"/>
      <c r="AJ4516"/>
      <c r="AK4516"/>
      <c r="AL4516"/>
      <c r="AT4516"/>
      <c r="AU4516"/>
      <c r="AV4516"/>
      <c r="AW4516"/>
      <c r="AX4516"/>
      <c r="BD4516"/>
      <c r="BE4516"/>
      <c r="BJ4516"/>
      <c r="BK4516"/>
    </row>
    <row r="4517" spans="16:63" x14ac:dyDescent="0.3">
      <c r="P4517" s="55"/>
      <c r="AJ4517"/>
      <c r="AK4517"/>
      <c r="AL4517"/>
      <c r="AT4517"/>
      <c r="AU4517"/>
      <c r="AV4517"/>
      <c r="AW4517"/>
      <c r="AX4517"/>
      <c r="BD4517"/>
      <c r="BE4517"/>
      <c r="BJ4517"/>
      <c r="BK4517"/>
    </row>
    <row r="4518" spans="16:63" x14ac:dyDescent="0.3">
      <c r="P4518" s="55"/>
      <c r="AJ4518"/>
      <c r="AK4518"/>
      <c r="AL4518"/>
      <c r="AT4518"/>
      <c r="AU4518"/>
      <c r="AV4518"/>
      <c r="AW4518"/>
      <c r="AX4518"/>
      <c r="BD4518"/>
      <c r="BE4518"/>
      <c r="BJ4518"/>
      <c r="BK4518"/>
    </row>
    <row r="4519" spans="16:63" x14ac:dyDescent="0.3">
      <c r="P4519" s="55"/>
      <c r="AJ4519"/>
      <c r="AK4519"/>
      <c r="AL4519"/>
      <c r="AT4519"/>
      <c r="AU4519"/>
      <c r="AV4519"/>
      <c r="AW4519"/>
      <c r="AX4519"/>
      <c r="BD4519"/>
      <c r="BE4519"/>
      <c r="BJ4519"/>
      <c r="BK4519"/>
    </row>
    <row r="4520" spans="16:63" x14ac:dyDescent="0.3">
      <c r="P4520" s="55"/>
      <c r="AJ4520"/>
      <c r="AK4520"/>
      <c r="AL4520"/>
      <c r="AT4520"/>
      <c r="AU4520"/>
      <c r="AV4520"/>
      <c r="AW4520"/>
      <c r="AX4520"/>
      <c r="BD4520"/>
      <c r="BE4520"/>
      <c r="BJ4520"/>
      <c r="BK4520"/>
    </row>
    <row r="4521" spans="16:63" x14ac:dyDescent="0.3">
      <c r="P4521" s="55"/>
      <c r="AJ4521"/>
      <c r="AK4521"/>
      <c r="AL4521"/>
      <c r="AT4521"/>
      <c r="AU4521"/>
      <c r="AV4521"/>
      <c r="AW4521"/>
      <c r="AX4521"/>
      <c r="BD4521"/>
      <c r="BE4521"/>
      <c r="BJ4521"/>
      <c r="BK4521"/>
    </row>
    <row r="4522" spans="16:63" x14ac:dyDescent="0.3">
      <c r="P4522" s="55"/>
      <c r="AJ4522"/>
      <c r="AK4522"/>
      <c r="AL4522"/>
      <c r="AT4522"/>
      <c r="AU4522"/>
      <c r="AV4522"/>
      <c r="AW4522"/>
      <c r="AX4522"/>
      <c r="BD4522"/>
      <c r="BE4522"/>
      <c r="BJ4522"/>
      <c r="BK4522"/>
    </row>
    <row r="4523" spans="16:63" x14ac:dyDescent="0.3">
      <c r="P4523" s="55"/>
      <c r="AJ4523"/>
      <c r="AK4523"/>
      <c r="AL4523"/>
      <c r="AT4523"/>
      <c r="AU4523"/>
      <c r="AV4523"/>
      <c r="AW4523"/>
      <c r="AX4523"/>
      <c r="BD4523"/>
      <c r="BE4523"/>
      <c r="BJ4523"/>
      <c r="BK4523"/>
    </row>
    <row r="4524" spans="16:63" x14ac:dyDescent="0.3">
      <c r="P4524" s="55"/>
      <c r="AJ4524"/>
      <c r="AK4524"/>
      <c r="AL4524"/>
      <c r="AT4524"/>
      <c r="AU4524"/>
      <c r="AV4524"/>
      <c r="AW4524"/>
      <c r="AX4524"/>
      <c r="BD4524"/>
      <c r="BE4524"/>
      <c r="BJ4524"/>
      <c r="BK4524"/>
    </row>
    <row r="4525" spans="16:63" x14ac:dyDescent="0.3">
      <c r="P4525" s="55"/>
      <c r="AJ4525"/>
      <c r="AK4525"/>
      <c r="AL4525"/>
      <c r="AT4525"/>
      <c r="AU4525"/>
      <c r="AV4525"/>
      <c r="AW4525"/>
      <c r="AX4525"/>
      <c r="BD4525"/>
      <c r="BE4525"/>
      <c r="BJ4525"/>
      <c r="BK4525"/>
    </row>
    <row r="4526" spans="16:63" x14ac:dyDescent="0.3">
      <c r="P4526" s="55"/>
      <c r="AJ4526"/>
      <c r="AK4526"/>
      <c r="AL4526"/>
      <c r="AT4526"/>
      <c r="AU4526"/>
      <c r="AV4526"/>
      <c r="AW4526"/>
      <c r="AX4526"/>
      <c r="BD4526"/>
      <c r="BE4526"/>
      <c r="BJ4526"/>
      <c r="BK4526"/>
    </row>
    <row r="4527" spans="16:63" x14ac:dyDescent="0.3">
      <c r="P4527" s="55"/>
      <c r="AJ4527"/>
      <c r="AK4527"/>
      <c r="AL4527"/>
      <c r="AT4527"/>
      <c r="AU4527"/>
      <c r="AV4527"/>
      <c r="AW4527"/>
      <c r="AX4527"/>
      <c r="BD4527"/>
      <c r="BE4527"/>
      <c r="BJ4527"/>
      <c r="BK4527"/>
    </row>
    <row r="4528" spans="16:63" x14ac:dyDescent="0.3">
      <c r="P4528" s="55"/>
      <c r="AJ4528"/>
      <c r="AK4528"/>
      <c r="AL4528"/>
      <c r="AT4528"/>
      <c r="AU4528"/>
      <c r="AV4528"/>
      <c r="AW4528"/>
      <c r="AX4528"/>
      <c r="BD4528"/>
      <c r="BE4528"/>
      <c r="BJ4528"/>
      <c r="BK4528"/>
    </row>
    <row r="4529" spans="16:63" x14ac:dyDescent="0.3">
      <c r="P4529" s="55"/>
      <c r="AJ4529"/>
      <c r="AK4529"/>
      <c r="AL4529"/>
      <c r="AT4529"/>
      <c r="AU4529"/>
      <c r="AV4529"/>
      <c r="AW4529"/>
      <c r="AX4529"/>
      <c r="BD4529"/>
      <c r="BE4529"/>
      <c r="BJ4529"/>
      <c r="BK4529"/>
    </row>
    <row r="4530" spans="16:63" x14ac:dyDescent="0.3">
      <c r="P4530" s="55"/>
      <c r="AJ4530"/>
      <c r="AK4530"/>
      <c r="AL4530"/>
      <c r="AT4530"/>
      <c r="AU4530"/>
      <c r="AV4530"/>
      <c r="AW4530"/>
      <c r="AX4530"/>
      <c r="BD4530"/>
      <c r="BE4530"/>
      <c r="BJ4530"/>
      <c r="BK4530"/>
    </row>
    <row r="4531" spans="16:63" x14ac:dyDescent="0.3">
      <c r="P4531" s="55"/>
      <c r="AJ4531"/>
      <c r="AK4531"/>
      <c r="AL4531"/>
      <c r="AT4531"/>
      <c r="AU4531"/>
      <c r="AV4531"/>
      <c r="AW4531"/>
      <c r="AX4531"/>
      <c r="BD4531"/>
      <c r="BE4531"/>
      <c r="BJ4531"/>
      <c r="BK4531"/>
    </row>
    <row r="4532" spans="16:63" x14ac:dyDescent="0.3">
      <c r="P4532" s="55"/>
      <c r="AJ4532"/>
      <c r="AK4532"/>
      <c r="AL4532"/>
      <c r="AT4532"/>
      <c r="AU4532"/>
      <c r="AV4532"/>
      <c r="AW4532"/>
      <c r="AX4532"/>
      <c r="BD4532"/>
      <c r="BE4532"/>
      <c r="BJ4532"/>
      <c r="BK4532"/>
    </row>
    <row r="4533" spans="16:63" x14ac:dyDescent="0.3">
      <c r="P4533" s="55"/>
      <c r="AJ4533"/>
      <c r="AK4533"/>
      <c r="AL4533"/>
      <c r="AT4533"/>
      <c r="AU4533"/>
      <c r="AV4533"/>
      <c r="AW4533"/>
      <c r="AX4533"/>
      <c r="BD4533"/>
      <c r="BE4533"/>
      <c r="BJ4533"/>
      <c r="BK4533"/>
    </row>
    <row r="4534" spans="16:63" x14ac:dyDescent="0.3">
      <c r="P4534" s="55"/>
      <c r="AJ4534"/>
      <c r="AK4534"/>
      <c r="AL4534"/>
      <c r="AT4534"/>
      <c r="AU4534"/>
      <c r="AV4534"/>
      <c r="AW4534"/>
      <c r="AX4534"/>
      <c r="BD4534"/>
      <c r="BE4534"/>
      <c r="BJ4534"/>
      <c r="BK4534"/>
    </row>
    <row r="4535" spans="16:63" x14ac:dyDescent="0.3">
      <c r="P4535" s="55"/>
      <c r="AJ4535"/>
      <c r="AK4535"/>
      <c r="AL4535"/>
      <c r="AT4535"/>
      <c r="AU4535"/>
      <c r="AV4535"/>
      <c r="AW4535"/>
      <c r="AX4535"/>
      <c r="BD4535"/>
      <c r="BE4535"/>
      <c r="BJ4535"/>
      <c r="BK4535"/>
    </row>
    <row r="4536" spans="16:63" x14ac:dyDescent="0.3">
      <c r="P4536" s="55"/>
      <c r="AJ4536"/>
      <c r="AK4536"/>
      <c r="AL4536"/>
      <c r="AT4536"/>
      <c r="AU4536"/>
      <c r="AV4536"/>
      <c r="AW4536"/>
      <c r="AX4536"/>
      <c r="BD4536"/>
      <c r="BE4536"/>
      <c r="BJ4536"/>
      <c r="BK4536"/>
    </row>
    <row r="4537" spans="16:63" x14ac:dyDescent="0.3">
      <c r="P4537" s="55"/>
      <c r="AJ4537"/>
      <c r="AK4537"/>
      <c r="AL4537"/>
      <c r="AT4537"/>
      <c r="AU4537"/>
      <c r="AV4537"/>
      <c r="AW4537"/>
      <c r="AX4537"/>
      <c r="BD4537"/>
      <c r="BE4537"/>
      <c r="BJ4537"/>
      <c r="BK4537"/>
    </row>
    <row r="4538" spans="16:63" x14ac:dyDescent="0.3">
      <c r="P4538" s="55"/>
      <c r="AJ4538"/>
      <c r="AK4538"/>
      <c r="AL4538"/>
      <c r="AT4538"/>
      <c r="AU4538"/>
      <c r="AV4538"/>
      <c r="AW4538"/>
      <c r="AX4538"/>
      <c r="BD4538"/>
      <c r="BE4538"/>
      <c r="BJ4538"/>
      <c r="BK4538"/>
    </row>
    <row r="4539" spans="16:63" x14ac:dyDescent="0.3">
      <c r="P4539" s="55"/>
      <c r="AJ4539"/>
      <c r="AK4539"/>
      <c r="AL4539"/>
      <c r="AT4539"/>
      <c r="AU4539"/>
      <c r="AV4539"/>
      <c r="AW4539"/>
      <c r="AX4539"/>
      <c r="BD4539"/>
      <c r="BE4539"/>
      <c r="BJ4539"/>
      <c r="BK4539"/>
    </row>
    <row r="4540" spans="16:63" x14ac:dyDescent="0.3">
      <c r="P4540" s="55"/>
      <c r="AJ4540"/>
      <c r="AK4540"/>
      <c r="AL4540"/>
      <c r="AT4540"/>
      <c r="AU4540"/>
      <c r="AV4540"/>
      <c r="AW4540"/>
      <c r="AX4540"/>
      <c r="BD4540"/>
      <c r="BE4540"/>
      <c r="BJ4540"/>
      <c r="BK4540"/>
    </row>
    <row r="4541" spans="16:63" x14ac:dyDescent="0.3">
      <c r="P4541" s="55"/>
      <c r="AJ4541"/>
      <c r="AK4541"/>
      <c r="AL4541"/>
      <c r="AT4541"/>
      <c r="AU4541"/>
      <c r="AV4541"/>
      <c r="AW4541"/>
      <c r="AX4541"/>
      <c r="BD4541"/>
      <c r="BE4541"/>
      <c r="BJ4541"/>
      <c r="BK4541"/>
    </row>
    <row r="4542" spans="16:63" x14ac:dyDescent="0.3">
      <c r="P4542" s="55"/>
      <c r="AJ4542"/>
      <c r="AK4542"/>
      <c r="AL4542"/>
      <c r="AT4542"/>
      <c r="AU4542"/>
      <c r="AV4542"/>
      <c r="AW4542"/>
      <c r="AX4542"/>
      <c r="BD4542"/>
      <c r="BE4542"/>
      <c r="BJ4542"/>
      <c r="BK4542"/>
    </row>
    <row r="4543" spans="16:63" x14ac:dyDescent="0.3">
      <c r="P4543" s="55"/>
      <c r="AJ4543"/>
      <c r="AK4543"/>
      <c r="AL4543"/>
      <c r="AT4543"/>
      <c r="AU4543"/>
      <c r="AV4543"/>
      <c r="AW4543"/>
      <c r="AX4543"/>
      <c r="BD4543"/>
      <c r="BE4543"/>
      <c r="BJ4543"/>
      <c r="BK4543"/>
    </row>
    <row r="4544" spans="16:63" x14ac:dyDescent="0.3">
      <c r="P4544" s="55"/>
      <c r="AJ4544"/>
      <c r="AK4544"/>
      <c r="AL4544"/>
      <c r="AT4544"/>
      <c r="AU4544"/>
      <c r="AV4544"/>
      <c r="AW4544"/>
      <c r="AX4544"/>
      <c r="BD4544"/>
      <c r="BE4544"/>
      <c r="BJ4544"/>
      <c r="BK4544"/>
    </row>
    <row r="4545" spans="16:63" x14ac:dyDescent="0.3">
      <c r="P4545" s="55"/>
      <c r="AJ4545"/>
      <c r="AK4545"/>
      <c r="AL4545"/>
      <c r="AT4545"/>
      <c r="AU4545"/>
      <c r="AV4545"/>
      <c r="AW4545"/>
      <c r="AX4545"/>
      <c r="BD4545"/>
      <c r="BE4545"/>
      <c r="BJ4545"/>
      <c r="BK4545"/>
    </row>
    <row r="4546" spans="16:63" x14ac:dyDescent="0.3">
      <c r="P4546" s="55"/>
      <c r="AJ4546"/>
      <c r="AK4546"/>
      <c r="AL4546"/>
      <c r="AT4546"/>
      <c r="AU4546"/>
      <c r="AV4546"/>
      <c r="AW4546"/>
      <c r="AX4546"/>
      <c r="BD4546"/>
      <c r="BE4546"/>
      <c r="BJ4546"/>
      <c r="BK4546"/>
    </row>
    <row r="4547" spans="16:63" x14ac:dyDescent="0.3">
      <c r="P4547" s="55"/>
      <c r="AJ4547"/>
      <c r="AK4547"/>
      <c r="AL4547"/>
      <c r="AT4547"/>
      <c r="AU4547"/>
      <c r="AV4547"/>
      <c r="AW4547"/>
      <c r="AX4547"/>
      <c r="BD4547"/>
      <c r="BE4547"/>
      <c r="BJ4547"/>
      <c r="BK4547"/>
    </row>
    <row r="4548" spans="16:63" x14ac:dyDescent="0.3">
      <c r="P4548" s="55"/>
      <c r="AJ4548"/>
      <c r="AK4548"/>
      <c r="AL4548"/>
      <c r="AT4548"/>
      <c r="AU4548"/>
      <c r="AV4548"/>
      <c r="AW4548"/>
      <c r="AX4548"/>
      <c r="BD4548"/>
      <c r="BE4548"/>
      <c r="BJ4548"/>
      <c r="BK4548"/>
    </row>
    <row r="4549" spans="16:63" x14ac:dyDescent="0.3">
      <c r="P4549" s="55"/>
      <c r="AJ4549"/>
      <c r="AK4549"/>
      <c r="AL4549"/>
      <c r="AT4549"/>
      <c r="AU4549"/>
      <c r="AV4549"/>
      <c r="AW4549"/>
      <c r="AX4549"/>
      <c r="BD4549"/>
      <c r="BE4549"/>
      <c r="BJ4549"/>
      <c r="BK4549"/>
    </row>
    <row r="4550" spans="16:63" x14ac:dyDescent="0.3">
      <c r="P4550" s="55"/>
      <c r="AJ4550"/>
      <c r="AK4550"/>
      <c r="AL4550"/>
      <c r="AT4550"/>
      <c r="AU4550"/>
      <c r="AV4550"/>
      <c r="AW4550"/>
      <c r="AX4550"/>
      <c r="BD4550"/>
      <c r="BE4550"/>
      <c r="BJ4550"/>
      <c r="BK4550"/>
    </row>
    <row r="4551" spans="16:63" x14ac:dyDescent="0.3">
      <c r="P4551" s="55"/>
      <c r="AJ4551"/>
      <c r="AK4551"/>
      <c r="AL4551"/>
      <c r="AT4551"/>
      <c r="AU4551"/>
      <c r="AV4551"/>
      <c r="AW4551"/>
      <c r="AX4551"/>
      <c r="BD4551"/>
      <c r="BE4551"/>
      <c r="BJ4551"/>
      <c r="BK4551"/>
    </row>
    <row r="4552" spans="16:63" x14ac:dyDescent="0.3">
      <c r="P4552" s="55"/>
      <c r="AJ4552"/>
      <c r="AK4552"/>
      <c r="AL4552"/>
      <c r="AT4552"/>
      <c r="AU4552"/>
      <c r="AV4552"/>
      <c r="AW4552"/>
      <c r="AX4552"/>
      <c r="BD4552"/>
      <c r="BE4552"/>
      <c r="BJ4552"/>
      <c r="BK4552"/>
    </row>
    <row r="4553" spans="16:63" x14ac:dyDescent="0.3">
      <c r="P4553" s="55"/>
      <c r="AJ4553"/>
      <c r="AK4553"/>
      <c r="AL4553"/>
      <c r="AT4553"/>
      <c r="AU4553"/>
      <c r="AV4553"/>
      <c r="AW4553"/>
      <c r="AX4553"/>
      <c r="BD4553"/>
      <c r="BE4553"/>
      <c r="BJ4553"/>
      <c r="BK4553"/>
    </row>
    <row r="4554" spans="16:63" x14ac:dyDescent="0.3">
      <c r="P4554" s="55"/>
      <c r="AJ4554"/>
      <c r="AK4554"/>
      <c r="AL4554"/>
      <c r="AT4554"/>
      <c r="AU4554"/>
      <c r="AV4554"/>
      <c r="AW4554"/>
      <c r="AX4554"/>
      <c r="BD4554"/>
      <c r="BE4554"/>
      <c r="BJ4554"/>
      <c r="BK4554"/>
    </row>
    <row r="4555" spans="16:63" x14ac:dyDescent="0.3">
      <c r="P4555" s="55"/>
      <c r="AJ4555"/>
      <c r="AK4555"/>
      <c r="AL4555"/>
      <c r="AT4555"/>
      <c r="AU4555"/>
      <c r="AV4555"/>
      <c r="AW4555"/>
      <c r="AX4555"/>
      <c r="BD4555"/>
      <c r="BE4555"/>
      <c r="BJ4555"/>
      <c r="BK4555"/>
    </row>
    <row r="4556" spans="16:63" x14ac:dyDescent="0.3">
      <c r="P4556" s="55"/>
      <c r="AJ4556"/>
      <c r="AK4556"/>
      <c r="AL4556"/>
      <c r="AT4556"/>
      <c r="AU4556"/>
      <c r="AV4556"/>
      <c r="AW4556"/>
      <c r="AX4556"/>
      <c r="BD4556"/>
      <c r="BE4556"/>
      <c r="BJ4556"/>
      <c r="BK4556"/>
    </row>
    <row r="4557" spans="16:63" x14ac:dyDescent="0.3">
      <c r="P4557" s="55"/>
      <c r="AJ4557"/>
      <c r="AK4557"/>
      <c r="AL4557"/>
      <c r="AT4557"/>
      <c r="AU4557"/>
      <c r="AV4557"/>
      <c r="AW4557"/>
      <c r="AX4557"/>
      <c r="BD4557"/>
      <c r="BE4557"/>
      <c r="BJ4557"/>
      <c r="BK4557"/>
    </row>
    <row r="4558" spans="16:63" x14ac:dyDescent="0.3">
      <c r="P4558" s="55"/>
      <c r="AJ4558"/>
      <c r="AK4558"/>
      <c r="AL4558"/>
      <c r="AT4558"/>
      <c r="AU4558"/>
      <c r="AV4558"/>
      <c r="AW4558"/>
      <c r="AX4558"/>
      <c r="BD4558"/>
      <c r="BE4558"/>
      <c r="BJ4558"/>
      <c r="BK4558"/>
    </row>
    <row r="4559" spans="16:63" x14ac:dyDescent="0.3">
      <c r="P4559" s="55"/>
      <c r="AJ4559"/>
      <c r="AK4559"/>
      <c r="AL4559"/>
      <c r="AT4559"/>
      <c r="AU4559"/>
      <c r="AV4559"/>
      <c r="AW4559"/>
      <c r="AX4559"/>
      <c r="BD4559"/>
      <c r="BE4559"/>
      <c r="BJ4559"/>
      <c r="BK4559"/>
    </row>
    <row r="4560" spans="16:63" x14ac:dyDescent="0.3">
      <c r="P4560" s="55"/>
      <c r="AJ4560"/>
      <c r="AK4560"/>
      <c r="AL4560"/>
      <c r="AT4560"/>
      <c r="AU4560"/>
      <c r="AV4560"/>
      <c r="AW4560"/>
      <c r="AX4560"/>
      <c r="BD4560"/>
      <c r="BE4560"/>
      <c r="BJ4560"/>
      <c r="BK4560"/>
    </row>
    <row r="4561" spans="16:63" x14ac:dyDescent="0.3">
      <c r="P4561" s="55"/>
      <c r="AJ4561"/>
      <c r="AK4561"/>
      <c r="AL4561"/>
      <c r="AT4561"/>
      <c r="AU4561"/>
      <c r="AV4561"/>
      <c r="AW4561"/>
      <c r="AX4561"/>
      <c r="BD4561"/>
      <c r="BE4561"/>
      <c r="BJ4561"/>
      <c r="BK4561"/>
    </row>
    <row r="4562" spans="16:63" x14ac:dyDescent="0.3">
      <c r="P4562" s="55"/>
      <c r="AJ4562"/>
      <c r="AK4562"/>
      <c r="AL4562"/>
      <c r="AT4562"/>
      <c r="AU4562"/>
      <c r="AV4562"/>
      <c r="AW4562"/>
      <c r="AX4562"/>
      <c r="BD4562"/>
      <c r="BE4562"/>
      <c r="BJ4562"/>
      <c r="BK4562"/>
    </row>
    <row r="4563" spans="16:63" x14ac:dyDescent="0.3">
      <c r="P4563" s="55"/>
      <c r="AJ4563"/>
      <c r="AK4563"/>
      <c r="AL4563"/>
      <c r="AT4563"/>
      <c r="AU4563"/>
      <c r="AV4563"/>
      <c r="AW4563"/>
      <c r="AX4563"/>
      <c r="BD4563"/>
      <c r="BE4563"/>
      <c r="BJ4563"/>
      <c r="BK4563"/>
    </row>
    <row r="4564" spans="16:63" x14ac:dyDescent="0.3">
      <c r="P4564" s="55"/>
      <c r="AJ4564"/>
      <c r="AK4564"/>
      <c r="AL4564"/>
      <c r="AT4564"/>
      <c r="AU4564"/>
      <c r="AV4564"/>
      <c r="AW4564"/>
      <c r="AX4564"/>
      <c r="BD4564"/>
      <c r="BE4564"/>
      <c r="BJ4564"/>
      <c r="BK4564"/>
    </row>
    <row r="4565" spans="16:63" x14ac:dyDescent="0.3">
      <c r="P4565" s="55"/>
      <c r="AJ4565"/>
      <c r="AK4565"/>
      <c r="AL4565"/>
      <c r="AT4565"/>
      <c r="AU4565"/>
      <c r="AV4565"/>
      <c r="AW4565"/>
      <c r="AX4565"/>
      <c r="BD4565"/>
      <c r="BE4565"/>
      <c r="BJ4565"/>
      <c r="BK4565"/>
    </row>
    <row r="4566" spans="16:63" x14ac:dyDescent="0.3">
      <c r="P4566" s="55"/>
      <c r="AJ4566"/>
      <c r="AK4566"/>
      <c r="AL4566"/>
      <c r="AT4566"/>
      <c r="AU4566"/>
      <c r="AV4566"/>
      <c r="AW4566"/>
      <c r="AX4566"/>
      <c r="BD4566"/>
      <c r="BE4566"/>
      <c r="BJ4566"/>
      <c r="BK4566"/>
    </row>
    <row r="4567" spans="16:63" x14ac:dyDescent="0.3">
      <c r="P4567" s="55"/>
      <c r="AJ4567"/>
      <c r="AK4567"/>
      <c r="AL4567"/>
      <c r="AT4567"/>
      <c r="AU4567"/>
      <c r="AV4567"/>
      <c r="AW4567"/>
      <c r="AX4567"/>
      <c r="BD4567"/>
      <c r="BE4567"/>
      <c r="BJ4567"/>
      <c r="BK4567"/>
    </row>
    <row r="4568" spans="16:63" x14ac:dyDescent="0.3">
      <c r="P4568" s="55"/>
      <c r="AJ4568"/>
      <c r="AK4568"/>
      <c r="AL4568"/>
      <c r="AT4568"/>
      <c r="AU4568"/>
      <c r="AV4568"/>
      <c r="AW4568"/>
      <c r="AX4568"/>
      <c r="BD4568"/>
      <c r="BE4568"/>
      <c r="BJ4568"/>
      <c r="BK4568"/>
    </row>
    <row r="4569" spans="16:63" x14ac:dyDescent="0.3">
      <c r="P4569" s="55"/>
      <c r="AJ4569"/>
      <c r="AK4569"/>
      <c r="AL4569"/>
      <c r="AT4569"/>
      <c r="AU4569"/>
      <c r="AV4569"/>
      <c r="AW4569"/>
      <c r="AX4569"/>
      <c r="BD4569"/>
      <c r="BE4569"/>
      <c r="BJ4569"/>
      <c r="BK4569"/>
    </row>
    <row r="4570" spans="16:63" x14ac:dyDescent="0.3">
      <c r="P4570" s="55"/>
      <c r="AJ4570"/>
      <c r="AK4570"/>
      <c r="AL4570"/>
      <c r="AT4570"/>
      <c r="AU4570"/>
      <c r="AV4570"/>
      <c r="AW4570"/>
      <c r="AX4570"/>
      <c r="BD4570"/>
      <c r="BE4570"/>
      <c r="BJ4570"/>
      <c r="BK4570"/>
    </row>
    <row r="4571" spans="16:63" x14ac:dyDescent="0.3">
      <c r="P4571" s="55"/>
      <c r="AJ4571"/>
      <c r="AK4571"/>
      <c r="AL4571"/>
      <c r="AT4571"/>
      <c r="AU4571"/>
      <c r="AV4571"/>
      <c r="AW4571"/>
      <c r="AX4571"/>
      <c r="BD4571"/>
      <c r="BE4571"/>
      <c r="BJ4571"/>
      <c r="BK4571"/>
    </row>
    <row r="4572" spans="16:63" x14ac:dyDescent="0.3">
      <c r="P4572" s="55"/>
      <c r="AJ4572"/>
      <c r="AK4572"/>
      <c r="AL4572"/>
      <c r="AT4572"/>
      <c r="AU4572"/>
      <c r="AV4572"/>
      <c r="AW4572"/>
      <c r="AX4572"/>
      <c r="BD4572"/>
      <c r="BE4572"/>
      <c r="BJ4572"/>
      <c r="BK4572"/>
    </row>
    <row r="4573" spans="16:63" x14ac:dyDescent="0.3">
      <c r="P4573" s="55"/>
      <c r="AJ4573"/>
      <c r="AK4573"/>
      <c r="AL4573"/>
      <c r="AT4573"/>
      <c r="AU4573"/>
      <c r="AV4573"/>
      <c r="AW4573"/>
      <c r="AX4573"/>
      <c r="BD4573"/>
      <c r="BE4573"/>
      <c r="BJ4573"/>
      <c r="BK4573"/>
    </row>
    <row r="4574" spans="16:63" x14ac:dyDescent="0.3">
      <c r="P4574" s="55"/>
      <c r="AJ4574"/>
      <c r="AK4574"/>
      <c r="AL4574"/>
      <c r="AT4574"/>
      <c r="AU4574"/>
      <c r="AV4574"/>
      <c r="AW4574"/>
      <c r="AX4574"/>
      <c r="BD4574"/>
      <c r="BE4574"/>
      <c r="BJ4574"/>
      <c r="BK4574"/>
    </row>
    <row r="4575" spans="16:63" x14ac:dyDescent="0.3">
      <c r="P4575" s="55"/>
      <c r="AJ4575"/>
      <c r="AK4575"/>
      <c r="AL4575"/>
      <c r="AT4575"/>
      <c r="AU4575"/>
      <c r="AV4575"/>
      <c r="AW4575"/>
      <c r="AX4575"/>
      <c r="BD4575"/>
      <c r="BE4575"/>
      <c r="BJ4575"/>
      <c r="BK4575"/>
    </row>
    <row r="4576" spans="16:63" x14ac:dyDescent="0.3">
      <c r="P4576" s="55"/>
      <c r="AJ4576"/>
      <c r="AK4576"/>
      <c r="AL4576"/>
      <c r="AT4576"/>
      <c r="AU4576"/>
      <c r="AV4576"/>
      <c r="AW4576"/>
      <c r="AX4576"/>
      <c r="BD4576"/>
      <c r="BE4576"/>
      <c r="BJ4576"/>
      <c r="BK4576"/>
    </row>
    <row r="4577" spans="16:63" x14ac:dyDescent="0.3">
      <c r="P4577" s="55"/>
      <c r="AJ4577"/>
      <c r="AK4577"/>
      <c r="AL4577"/>
      <c r="AT4577"/>
      <c r="AU4577"/>
      <c r="AV4577"/>
      <c r="AW4577"/>
      <c r="AX4577"/>
      <c r="BD4577"/>
      <c r="BE4577"/>
      <c r="BJ4577"/>
      <c r="BK4577"/>
    </row>
    <row r="4578" spans="16:63" x14ac:dyDescent="0.3">
      <c r="P4578" s="55"/>
      <c r="AJ4578"/>
      <c r="AK4578"/>
      <c r="AL4578"/>
      <c r="AT4578"/>
      <c r="AU4578"/>
      <c r="AV4578"/>
      <c r="AW4578"/>
      <c r="AX4578"/>
      <c r="BD4578"/>
      <c r="BE4578"/>
      <c r="BJ4578"/>
      <c r="BK4578"/>
    </row>
    <row r="4579" spans="16:63" x14ac:dyDescent="0.3">
      <c r="P4579" s="55"/>
      <c r="AJ4579"/>
      <c r="AK4579"/>
      <c r="AL4579"/>
      <c r="AT4579"/>
      <c r="AU4579"/>
      <c r="AV4579"/>
      <c r="AW4579"/>
      <c r="AX4579"/>
      <c r="BD4579"/>
      <c r="BE4579"/>
      <c r="BJ4579"/>
      <c r="BK4579"/>
    </row>
    <row r="4580" spans="16:63" x14ac:dyDescent="0.3">
      <c r="P4580" s="55"/>
      <c r="AJ4580"/>
      <c r="AK4580"/>
      <c r="AL4580"/>
      <c r="AT4580"/>
      <c r="AU4580"/>
      <c r="AV4580"/>
      <c r="AW4580"/>
      <c r="AX4580"/>
      <c r="BD4580"/>
      <c r="BE4580"/>
      <c r="BJ4580"/>
      <c r="BK4580"/>
    </row>
    <row r="4581" spans="16:63" x14ac:dyDescent="0.3">
      <c r="P4581" s="55"/>
      <c r="AJ4581"/>
      <c r="AK4581"/>
      <c r="AL4581"/>
      <c r="AT4581"/>
      <c r="AU4581"/>
      <c r="AV4581"/>
      <c r="AW4581"/>
      <c r="AX4581"/>
      <c r="BD4581"/>
      <c r="BE4581"/>
      <c r="BJ4581"/>
      <c r="BK4581"/>
    </row>
    <row r="4582" spans="16:63" x14ac:dyDescent="0.3">
      <c r="P4582" s="55"/>
      <c r="AJ4582"/>
      <c r="AK4582"/>
      <c r="AL4582"/>
      <c r="AT4582"/>
      <c r="AU4582"/>
      <c r="AV4582"/>
      <c r="AW4582"/>
      <c r="AX4582"/>
      <c r="BD4582"/>
      <c r="BE4582"/>
      <c r="BJ4582"/>
      <c r="BK4582"/>
    </row>
    <row r="4583" spans="16:63" x14ac:dyDescent="0.3">
      <c r="P4583" s="55"/>
      <c r="AJ4583"/>
      <c r="AK4583"/>
      <c r="AL4583"/>
      <c r="AT4583"/>
      <c r="AU4583"/>
      <c r="AV4583"/>
      <c r="AW4583"/>
      <c r="AX4583"/>
      <c r="BD4583"/>
      <c r="BE4583"/>
      <c r="BJ4583"/>
      <c r="BK4583"/>
    </row>
    <row r="4584" spans="16:63" x14ac:dyDescent="0.3">
      <c r="P4584" s="55"/>
      <c r="AJ4584"/>
      <c r="AK4584"/>
      <c r="AL4584"/>
      <c r="AT4584"/>
      <c r="AU4584"/>
      <c r="AV4584"/>
      <c r="AW4584"/>
      <c r="AX4584"/>
      <c r="BD4584"/>
      <c r="BE4584"/>
      <c r="BJ4584"/>
      <c r="BK4584"/>
    </row>
    <row r="4585" spans="16:63" x14ac:dyDescent="0.3">
      <c r="P4585" s="55"/>
      <c r="AJ4585"/>
      <c r="AK4585"/>
      <c r="AL4585"/>
      <c r="AT4585"/>
      <c r="AU4585"/>
      <c r="AV4585"/>
      <c r="AW4585"/>
      <c r="AX4585"/>
      <c r="BD4585"/>
      <c r="BE4585"/>
      <c r="BJ4585"/>
      <c r="BK4585"/>
    </row>
    <row r="4586" spans="16:63" x14ac:dyDescent="0.3">
      <c r="P4586" s="55"/>
      <c r="AJ4586"/>
      <c r="AK4586"/>
      <c r="AL4586"/>
      <c r="AT4586"/>
      <c r="AU4586"/>
      <c r="AV4586"/>
      <c r="AW4586"/>
      <c r="AX4586"/>
      <c r="BD4586"/>
      <c r="BE4586"/>
      <c r="BJ4586"/>
      <c r="BK4586"/>
    </row>
    <row r="4587" spans="16:63" x14ac:dyDescent="0.3">
      <c r="P4587" s="55"/>
      <c r="AJ4587"/>
      <c r="AK4587"/>
      <c r="AL4587"/>
      <c r="AT4587"/>
      <c r="AU4587"/>
      <c r="AV4587"/>
      <c r="AW4587"/>
      <c r="AX4587"/>
      <c r="BD4587"/>
      <c r="BE4587"/>
      <c r="BJ4587"/>
      <c r="BK4587"/>
    </row>
    <row r="4588" spans="16:63" x14ac:dyDescent="0.3">
      <c r="P4588" s="55"/>
      <c r="AJ4588"/>
      <c r="AK4588"/>
      <c r="AL4588"/>
      <c r="AT4588"/>
      <c r="AU4588"/>
      <c r="AV4588"/>
      <c r="AW4588"/>
      <c r="AX4588"/>
      <c r="BD4588"/>
      <c r="BE4588"/>
      <c r="BJ4588"/>
      <c r="BK4588"/>
    </row>
    <row r="4589" spans="16:63" x14ac:dyDescent="0.3">
      <c r="P4589" s="55"/>
      <c r="AJ4589"/>
      <c r="AK4589"/>
      <c r="AL4589"/>
      <c r="AT4589"/>
      <c r="AU4589"/>
      <c r="AV4589"/>
      <c r="AW4589"/>
      <c r="AX4589"/>
      <c r="BD4589"/>
      <c r="BE4589"/>
      <c r="BJ4589"/>
      <c r="BK4589"/>
    </row>
    <row r="4590" spans="16:63" x14ac:dyDescent="0.3">
      <c r="P4590" s="55"/>
      <c r="AJ4590"/>
      <c r="AK4590"/>
      <c r="AL4590"/>
      <c r="AT4590"/>
      <c r="AU4590"/>
      <c r="AV4590"/>
      <c r="AW4590"/>
      <c r="AX4590"/>
      <c r="BD4590"/>
      <c r="BE4590"/>
      <c r="BJ4590"/>
      <c r="BK4590"/>
    </row>
    <row r="4591" spans="16:63" x14ac:dyDescent="0.3">
      <c r="P4591" s="55"/>
      <c r="AJ4591"/>
      <c r="AK4591"/>
      <c r="AL4591"/>
      <c r="AT4591"/>
      <c r="AU4591"/>
      <c r="AV4591"/>
      <c r="AW4591"/>
      <c r="AX4591"/>
      <c r="BD4591"/>
      <c r="BE4591"/>
      <c r="BJ4591"/>
      <c r="BK4591"/>
    </row>
    <row r="4592" spans="16:63" x14ac:dyDescent="0.3">
      <c r="P4592" s="55"/>
      <c r="AJ4592"/>
      <c r="AK4592"/>
      <c r="AL4592"/>
      <c r="AT4592"/>
      <c r="AU4592"/>
      <c r="AV4592"/>
      <c r="AW4592"/>
      <c r="AX4592"/>
      <c r="BD4592"/>
      <c r="BE4592"/>
      <c r="BJ4592"/>
      <c r="BK4592"/>
    </row>
    <row r="4593" spans="16:63" x14ac:dyDescent="0.3">
      <c r="P4593" s="55"/>
      <c r="AJ4593"/>
      <c r="AK4593"/>
      <c r="AL4593"/>
      <c r="AT4593"/>
      <c r="AU4593"/>
      <c r="AV4593"/>
      <c r="AW4593"/>
      <c r="AX4593"/>
      <c r="BD4593"/>
      <c r="BE4593"/>
      <c r="BJ4593"/>
      <c r="BK4593"/>
    </row>
    <row r="4594" spans="16:63" x14ac:dyDescent="0.3">
      <c r="P4594" s="55"/>
      <c r="AJ4594"/>
      <c r="AK4594"/>
      <c r="AL4594"/>
      <c r="AT4594"/>
      <c r="AU4594"/>
      <c r="AV4594"/>
      <c r="AW4594"/>
      <c r="AX4594"/>
      <c r="BD4594"/>
      <c r="BE4594"/>
      <c r="BJ4594"/>
      <c r="BK4594"/>
    </row>
    <row r="4595" spans="16:63" x14ac:dyDescent="0.3">
      <c r="P4595" s="55"/>
      <c r="AJ4595"/>
      <c r="AK4595"/>
      <c r="AL4595"/>
      <c r="AT4595"/>
      <c r="AU4595"/>
      <c r="AV4595"/>
      <c r="AW4595"/>
      <c r="AX4595"/>
      <c r="BD4595"/>
      <c r="BE4595"/>
      <c r="BJ4595"/>
      <c r="BK4595"/>
    </row>
    <row r="4596" spans="16:63" x14ac:dyDescent="0.3">
      <c r="P4596" s="55"/>
      <c r="AJ4596"/>
      <c r="AK4596"/>
      <c r="AL4596"/>
      <c r="AT4596"/>
      <c r="AU4596"/>
      <c r="AV4596"/>
      <c r="AW4596"/>
      <c r="AX4596"/>
      <c r="BD4596"/>
      <c r="BE4596"/>
      <c r="BJ4596"/>
      <c r="BK4596"/>
    </row>
    <row r="4597" spans="16:63" x14ac:dyDescent="0.3">
      <c r="P4597" s="55"/>
      <c r="AJ4597"/>
      <c r="AK4597"/>
      <c r="AL4597"/>
      <c r="AT4597"/>
      <c r="AU4597"/>
      <c r="AV4597"/>
      <c r="AW4597"/>
      <c r="AX4597"/>
      <c r="BD4597"/>
      <c r="BE4597"/>
      <c r="BJ4597"/>
      <c r="BK4597"/>
    </row>
    <row r="4598" spans="16:63" x14ac:dyDescent="0.3">
      <c r="P4598" s="55"/>
      <c r="AJ4598"/>
      <c r="AK4598"/>
      <c r="AL4598"/>
      <c r="AT4598"/>
      <c r="AU4598"/>
      <c r="AV4598"/>
      <c r="AW4598"/>
      <c r="AX4598"/>
      <c r="BD4598"/>
      <c r="BE4598"/>
      <c r="BJ4598"/>
      <c r="BK4598"/>
    </row>
    <row r="4599" spans="16:63" x14ac:dyDescent="0.3">
      <c r="P4599" s="55"/>
      <c r="AJ4599"/>
      <c r="AK4599"/>
      <c r="AL4599"/>
      <c r="AT4599"/>
      <c r="AU4599"/>
      <c r="AV4599"/>
      <c r="AW4599"/>
      <c r="AX4599"/>
      <c r="BD4599"/>
      <c r="BE4599"/>
      <c r="BJ4599"/>
      <c r="BK4599"/>
    </row>
    <row r="4600" spans="16:63" x14ac:dyDescent="0.3">
      <c r="P4600" s="55"/>
      <c r="AJ4600"/>
      <c r="AK4600"/>
      <c r="AL4600"/>
      <c r="AT4600"/>
      <c r="AU4600"/>
      <c r="AV4600"/>
      <c r="AW4600"/>
      <c r="AX4600"/>
      <c r="BD4600"/>
      <c r="BE4600"/>
      <c r="BJ4600"/>
      <c r="BK4600"/>
    </row>
    <row r="4601" spans="16:63" x14ac:dyDescent="0.3">
      <c r="P4601" s="55"/>
      <c r="AJ4601"/>
      <c r="AK4601"/>
      <c r="AL4601"/>
      <c r="AT4601"/>
      <c r="AU4601"/>
      <c r="AV4601"/>
      <c r="AW4601"/>
      <c r="AX4601"/>
      <c r="BD4601"/>
      <c r="BE4601"/>
      <c r="BJ4601"/>
      <c r="BK4601"/>
    </row>
    <row r="4602" spans="16:63" x14ac:dyDescent="0.3">
      <c r="P4602" s="55"/>
      <c r="AJ4602"/>
      <c r="AK4602"/>
      <c r="AL4602"/>
      <c r="AT4602"/>
      <c r="AU4602"/>
      <c r="AV4602"/>
      <c r="AW4602"/>
      <c r="AX4602"/>
      <c r="BD4602"/>
      <c r="BE4602"/>
      <c r="BJ4602"/>
      <c r="BK4602"/>
    </row>
    <row r="4603" spans="16:63" x14ac:dyDescent="0.3">
      <c r="P4603" s="55"/>
      <c r="AJ4603"/>
      <c r="AK4603"/>
      <c r="AL4603"/>
      <c r="AT4603"/>
      <c r="AU4603"/>
      <c r="AV4603"/>
      <c r="AW4603"/>
      <c r="AX4603"/>
      <c r="BD4603"/>
      <c r="BE4603"/>
      <c r="BJ4603"/>
      <c r="BK4603"/>
    </row>
    <row r="4604" spans="16:63" x14ac:dyDescent="0.3">
      <c r="P4604" s="55"/>
      <c r="AJ4604"/>
      <c r="AK4604"/>
      <c r="AL4604"/>
      <c r="AT4604"/>
      <c r="AU4604"/>
      <c r="AV4604"/>
      <c r="AW4604"/>
      <c r="AX4604"/>
      <c r="BD4604"/>
      <c r="BE4604"/>
      <c r="BJ4604"/>
      <c r="BK4604"/>
    </row>
    <row r="4605" spans="16:63" x14ac:dyDescent="0.3">
      <c r="P4605" s="55"/>
      <c r="AJ4605"/>
      <c r="AK4605"/>
      <c r="AL4605"/>
      <c r="AT4605"/>
      <c r="AU4605"/>
      <c r="AV4605"/>
      <c r="AW4605"/>
      <c r="AX4605"/>
      <c r="BD4605"/>
      <c r="BE4605"/>
      <c r="BJ4605"/>
      <c r="BK4605"/>
    </row>
    <row r="4606" spans="16:63" x14ac:dyDescent="0.3">
      <c r="P4606" s="55"/>
      <c r="AJ4606"/>
      <c r="AK4606"/>
      <c r="AL4606"/>
      <c r="AT4606"/>
      <c r="AU4606"/>
      <c r="AV4606"/>
      <c r="AW4606"/>
      <c r="AX4606"/>
      <c r="BD4606"/>
      <c r="BE4606"/>
      <c r="BJ4606"/>
      <c r="BK4606"/>
    </row>
    <row r="4607" spans="16:63" x14ac:dyDescent="0.3">
      <c r="P4607" s="55"/>
      <c r="AJ4607"/>
      <c r="AK4607"/>
      <c r="AL4607"/>
      <c r="AT4607"/>
      <c r="AU4607"/>
      <c r="AV4607"/>
      <c r="AW4607"/>
      <c r="AX4607"/>
      <c r="BD4607"/>
      <c r="BE4607"/>
      <c r="BJ4607"/>
      <c r="BK4607"/>
    </row>
    <row r="4608" spans="16:63" x14ac:dyDescent="0.3">
      <c r="P4608" s="55"/>
      <c r="AJ4608"/>
      <c r="AK4608"/>
      <c r="AL4608"/>
      <c r="AT4608"/>
      <c r="AU4608"/>
      <c r="AV4608"/>
      <c r="AW4608"/>
      <c r="AX4608"/>
      <c r="BD4608"/>
      <c r="BE4608"/>
      <c r="BJ4608"/>
      <c r="BK4608"/>
    </row>
    <row r="4609" spans="16:63" x14ac:dyDescent="0.3">
      <c r="P4609" s="55"/>
      <c r="AJ4609"/>
      <c r="AK4609"/>
      <c r="AL4609"/>
      <c r="AT4609"/>
      <c r="AU4609"/>
      <c r="AV4609"/>
      <c r="AW4609"/>
      <c r="AX4609"/>
      <c r="BD4609"/>
      <c r="BE4609"/>
      <c r="BJ4609"/>
      <c r="BK4609"/>
    </row>
    <row r="4610" spans="16:63" x14ac:dyDescent="0.3">
      <c r="P4610" s="55"/>
      <c r="AJ4610"/>
      <c r="AK4610"/>
      <c r="AL4610"/>
      <c r="AT4610"/>
      <c r="AU4610"/>
      <c r="AV4610"/>
      <c r="AW4610"/>
      <c r="AX4610"/>
      <c r="BD4610"/>
      <c r="BE4610"/>
      <c r="BJ4610"/>
      <c r="BK4610"/>
    </row>
    <row r="4611" spans="16:63" x14ac:dyDescent="0.3">
      <c r="P4611" s="55"/>
      <c r="AJ4611"/>
      <c r="AK4611"/>
      <c r="AL4611"/>
      <c r="AT4611"/>
      <c r="AU4611"/>
      <c r="AV4611"/>
      <c r="AW4611"/>
      <c r="AX4611"/>
      <c r="BD4611"/>
      <c r="BE4611"/>
      <c r="BJ4611"/>
      <c r="BK4611"/>
    </row>
    <row r="4612" spans="16:63" x14ac:dyDescent="0.3">
      <c r="P4612" s="55"/>
      <c r="AJ4612"/>
      <c r="AK4612"/>
      <c r="AL4612"/>
      <c r="AT4612"/>
      <c r="AU4612"/>
      <c r="AV4612"/>
      <c r="AW4612"/>
      <c r="AX4612"/>
      <c r="BD4612"/>
      <c r="BE4612"/>
      <c r="BJ4612"/>
      <c r="BK4612"/>
    </row>
    <row r="4613" spans="16:63" x14ac:dyDescent="0.3">
      <c r="P4613" s="55"/>
      <c r="AJ4613"/>
      <c r="AK4613"/>
      <c r="AL4613"/>
      <c r="AT4613"/>
      <c r="AU4613"/>
      <c r="AV4613"/>
      <c r="AW4613"/>
      <c r="AX4613"/>
      <c r="BD4613"/>
      <c r="BE4613"/>
      <c r="BJ4613"/>
      <c r="BK4613"/>
    </row>
    <row r="4614" spans="16:63" x14ac:dyDescent="0.3">
      <c r="P4614" s="55"/>
      <c r="AJ4614"/>
      <c r="AK4614"/>
      <c r="AL4614"/>
      <c r="AT4614"/>
      <c r="AU4614"/>
      <c r="AV4614"/>
      <c r="AW4614"/>
      <c r="AX4614"/>
      <c r="BD4614"/>
      <c r="BE4614"/>
      <c r="BJ4614"/>
      <c r="BK4614"/>
    </row>
    <row r="4615" spans="16:63" x14ac:dyDescent="0.3">
      <c r="P4615" s="55"/>
      <c r="AJ4615"/>
      <c r="AK4615"/>
      <c r="AL4615"/>
      <c r="AT4615"/>
      <c r="AU4615"/>
      <c r="AV4615"/>
      <c r="AW4615"/>
      <c r="AX4615"/>
      <c r="BD4615"/>
      <c r="BE4615"/>
      <c r="BJ4615"/>
      <c r="BK4615"/>
    </row>
    <row r="4616" spans="16:63" x14ac:dyDescent="0.3">
      <c r="P4616" s="55"/>
      <c r="AJ4616"/>
      <c r="AK4616"/>
      <c r="AL4616"/>
      <c r="AT4616"/>
      <c r="AU4616"/>
      <c r="AV4616"/>
      <c r="AW4616"/>
      <c r="AX4616"/>
      <c r="BD4616"/>
      <c r="BE4616"/>
      <c r="BJ4616"/>
      <c r="BK4616"/>
    </row>
    <row r="4617" spans="16:63" x14ac:dyDescent="0.3">
      <c r="P4617" s="55"/>
      <c r="AJ4617"/>
      <c r="AK4617"/>
      <c r="AL4617"/>
      <c r="AT4617"/>
      <c r="AU4617"/>
      <c r="AV4617"/>
      <c r="AW4617"/>
      <c r="AX4617"/>
      <c r="BD4617"/>
      <c r="BE4617"/>
      <c r="BJ4617"/>
      <c r="BK4617"/>
    </row>
    <row r="4618" spans="16:63" x14ac:dyDescent="0.3">
      <c r="P4618" s="55"/>
      <c r="AJ4618"/>
      <c r="AK4618"/>
      <c r="AL4618"/>
      <c r="AT4618"/>
      <c r="AU4618"/>
      <c r="AV4618"/>
      <c r="AW4618"/>
      <c r="AX4618"/>
      <c r="BD4618"/>
      <c r="BE4618"/>
      <c r="BJ4618"/>
      <c r="BK4618"/>
    </row>
    <row r="4619" spans="16:63" x14ac:dyDescent="0.3">
      <c r="P4619" s="55"/>
      <c r="AJ4619"/>
      <c r="AK4619"/>
      <c r="AL4619"/>
      <c r="AT4619"/>
      <c r="AU4619"/>
      <c r="AV4619"/>
      <c r="AW4619"/>
      <c r="AX4619"/>
      <c r="BD4619"/>
      <c r="BE4619"/>
      <c r="BJ4619"/>
      <c r="BK4619"/>
    </row>
    <row r="4620" spans="16:63" x14ac:dyDescent="0.3">
      <c r="P4620" s="55"/>
      <c r="AJ4620"/>
      <c r="AK4620"/>
      <c r="AL4620"/>
      <c r="AT4620"/>
      <c r="AU4620"/>
      <c r="AV4620"/>
      <c r="AW4620"/>
      <c r="AX4620"/>
      <c r="BD4620"/>
      <c r="BE4620"/>
      <c r="BJ4620"/>
      <c r="BK4620"/>
    </row>
    <row r="4621" spans="16:63" x14ac:dyDescent="0.3">
      <c r="P4621" s="55"/>
      <c r="AJ4621"/>
      <c r="AK4621"/>
      <c r="AL4621"/>
      <c r="AT4621"/>
      <c r="AU4621"/>
      <c r="AV4621"/>
      <c r="AW4621"/>
      <c r="AX4621"/>
      <c r="BD4621"/>
      <c r="BE4621"/>
      <c r="BJ4621"/>
      <c r="BK4621"/>
    </row>
    <row r="4622" spans="16:63" x14ac:dyDescent="0.3">
      <c r="P4622" s="55"/>
      <c r="AJ4622"/>
      <c r="AK4622"/>
      <c r="AL4622"/>
      <c r="AT4622"/>
      <c r="AU4622"/>
      <c r="AV4622"/>
      <c r="AW4622"/>
      <c r="AX4622"/>
      <c r="BD4622"/>
      <c r="BE4622"/>
      <c r="BJ4622"/>
      <c r="BK4622"/>
    </row>
    <row r="4623" spans="16:63" x14ac:dyDescent="0.3">
      <c r="P4623" s="55"/>
      <c r="AJ4623"/>
      <c r="AK4623"/>
      <c r="AL4623"/>
      <c r="AT4623"/>
      <c r="AU4623"/>
      <c r="AV4623"/>
      <c r="AW4623"/>
      <c r="AX4623"/>
      <c r="BD4623"/>
      <c r="BE4623"/>
      <c r="BJ4623"/>
      <c r="BK4623"/>
    </row>
    <row r="4624" spans="16:63" x14ac:dyDescent="0.3">
      <c r="P4624" s="55"/>
      <c r="AJ4624"/>
      <c r="AK4624"/>
      <c r="AL4624"/>
      <c r="AT4624"/>
      <c r="AU4624"/>
      <c r="AV4624"/>
      <c r="AW4624"/>
      <c r="AX4624"/>
      <c r="BD4624"/>
      <c r="BE4624"/>
      <c r="BJ4624"/>
      <c r="BK4624"/>
    </row>
    <row r="4625" spans="16:63" x14ac:dyDescent="0.3">
      <c r="P4625" s="55"/>
      <c r="AJ4625"/>
      <c r="AK4625"/>
      <c r="AL4625"/>
      <c r="AT4625"/>
      <c r="AU4625"/>
      <c r="AV4625"/>
      <c r="AW4625"/>
      <c r="AX4625"/>
      <c r="BD4625"/>
      <c r="BE4625"/>
      <c r="BJ4625"/>
      <c r="BK4625"/>
    </row>
    <row r="4626" spans="16:63" x14ac:dyDescent="0.3">
      <c r="P4626" s="55"/>
      <c r="AJ4626"/>
      <c r="AK4626"/>
      <c r="AL4626"/>
      <c r="AT4626"/>
      <c r="AU4626"/>
      <c r="AV4626"/>
      <c r="AW4626"/>
      <c r="AX4626"/>
      <c r="BD4626"/>
      <c r="BE4626"/>
      <c r="BJ4626"/>
      <c r="BK4626"/>
    </row>
    <row r="4627" spans="16:63" x14ac:dyDescent="0.3">
      <c r="P4627" s="55"/>
      <c r="AJ4627"/>
      <c r="AK4627"/>
      <c r="AL4627"/>
      <c r="AT4627"/>
      <c r="AU4627"/>
      <c r="AV4627"/>
      <c r="AW4627"/>
      <c r="AX4627"/>
      <c r="BD4627"/>
      <c r="BE4627"/>
      <c r="BJ4627"/>
      <c r="BK4627"/>
    </row>
    <row r="4628" spans="16:63" x14ac:dyDescent="0.3">
      <c r="P4628" s="55"/>
      <c r="AJ4628"/>
      <c r="AK4628"/>
      <c r="AL4628"/>
      <c r="AT4628"/>
      <c r="AU4628"/>
      <c r="AV4628"/>
      <c r="AW4628"/>
      <c r="AX4628"/>
      <c r="BD4628"/>
      <c r="BE4628"/>
      <c r="BJ4628"/>
      <c r="BK4628"/>
    </row>
    <row r="4629" spans="16:63" x14ac:dyDescent="0.3">
      <c r="P4629" s="55"/>
      <c r="AJ4629"/>
      <c r="AK4629"/>
      <c r="AL4629"/>
      <c r="AT4629"/>
      <c r="AU4629"/>
      <c r="AV4629"/>
      <c r="AW4629"/>
      <c r="AX4629"/>
      <c r="BD4629"/>
      <c r="BE4629"/>
      <c r="BJ4629"/>
      <c r="BK4629"/>
    </row>
    <row r="4630" spans="16:63" x14ac:dyDescent="0.3">
      <c r="P4630" s="55"/>
      <c r="AJ4630"/>
      <c r="AK4630"/>
      <c r="AL4630"/>
      <c r="AT4630"/>
      <c r="AU4630"/>
      <c r="AV4630"/>
      <c r="AW4630"/>
      <c r="AX4630"/>
      <c r="BD4630"/>
      <c r="BE4630"/>
      <c r="BJ4630"/>
      <c r="BK4630"/>
    </row>
    <row r="4631" spans="16:63" x14ac:dyDescent="0.3">
      <c r="P4631" s="55"/>
      <c r="AJ4631"/>
      <c r="AK4631"/>
      <c r="AL4631"/>
      <c r="AT4631"/>
      <c r="AU4631"/>
      <c r="AV4631"/>
      <c r="AW4631"/>
      <c r="AX4631"/>
      <c r="BD4631"/>
      <c r="BE4631"/>
      <c r="BJ4631"/>
      <c r="BK4631"/>
    </row>
    <row r="4632" spans="16:63" x14ac:dyDescent="0.3">
      <c r="P4632" s="55"/>
      <c r="AJ4632"/>
      <c r="AK4632"/>
      <c r="AL4632"/>
      <c r="AT4632"/>
      <c r="AU4632"/>
      <c r="AV4632"/>
      <c r="AW4632"/>
      <c r="AX4632"/>
      <c r="BD4632"/>
      <c r="BE4632"/>
      <c r="BJ4632"/>
      <c r="BK4632"/>
    </row>
    <row r="4633" spans="16:63" x14ac:dyDescent="0.3">
      <c r="P4633" s="55"/>
      <c r="AJ4633"/>
      <c r="AK4633"/>
      <c r="AL4633"/>
      <c r="AT4633"/>
      <c r="AU4633"/>
      <c r="AV4633"/>
      <c r="AW4633"/>
      <c r="AX4633"/>
      <c r="BD4633"/>
      <c r="BE4633"/>
      <c r="BJ4633"/>
      <c r="BK4633"/>
    </row>
    <row r="4634" spans="16:63" x14ac:dyDescent="0.3">
      <c r="P4634" s="55"/>
      <c r="AJ4634"/>
      <c r="AK4634"/>
      <c r="AL4634"/>
      <c r="AT4634"/>
      <c r="AU4634"/>
      <c r="AV4634"/>
      <c r="AW4634"/>
      <c r="AX4634"/>
      <c r="BD4634"/>
      <c r="BE4634"/>
      <c r="BJ4634"/>
      <c r="BK4634"/>
    </row>
    <row r="4635" spans="16:63" x14ac:dyDescent="0.3">
      <c r="P4635" s="55"/>
      <c r="AJ4635"/>
      <c r="AK4635"/>
      <c r="AL4635"/>
      <c r="AT4635"/>
      <c r="AU4635"/>
      <c r="AV4635"/>
      <c r="AW4635"/>
      <c r="AX4635"/>
      <c r="BD4635"/>
      <c r="BE4635"/>
      <c r="BJ4635"/>
      <c r="BK4635"/>
    </row>
    <row r="4636" spans="16:63" x14ac:dyDescent="0.3">
      <c r="P4636" s="55"/>
      <c r="AJ4636"/>
      <c r="AK4636"/>
      <c r="AL4636"/>
      <c r="AT4636"/>
      <c r="AU4636"/>
      <c r="AV4636"/>
      <c r="AW4636"/>
      <c r="AX4636"/>
      <c r="BD4636"/>
      <c r="BE4636"/>
      <c r="BJ4636"/>
      <c r="BK4636"/>
    </row>
    <row r="4637" spans="16:63" x14ac:dyDescent="0.3">
      <c r="P4637" s="55"/>
      <c r="AJ4637"/>
      <c r="AK4637"/>
      <c r="AL4637"/>
      <c r="AT4637"/>
      <c r="AU4637"/>
      <c r="AV4637"/>
      <c r="AW4637"/>
      <c r="AX4637"/>
      <c r="BD4637"/>
      <c r="BE4637"/>
      <c r="BJ4637"/>
      <c r="BK4637"/>
    </row>
    <row r="4638" spans="16:63" x14ac:dyDescent="0.3">
      <c r="P4638" s="55"/>
      <c r="AJ4638"/>
      <c r="AK4638"/>
      <c r="AL4638"/>
      <c r="AT4638"/>
      <c r="AU4638"/>
      <c r="AV4638"/>
      <c r="AW4638"/>
      <c r="AX4638"/>
      <c r="BD4638"/>
      <c r="BE4638"/>
      <c r="BJ4638"/>
      <c r="BK4638"/>
    </row>
    <row r="4639" spans="16:63" x14ac:dyDescent="0.3">
      <c r="P4639" s="55"/>
      <c r="AJ4639"/>
      <c r="AK4639"/>
      <c r="AL4639"/>
      <c r="AT4639"/>
      <c r="AU4639"/>
      <c r="AV4639"/>
      <c r="AW4639"/>
      <c r="AX4639"/>
      <c r="BD4639"/>
      <c r="BE4639"/>
      <c r="BJ4639"/>
      <c r="BK4639"/>
    </row>
    <row r="4640" spans="16:63" x14ac:dyDescent="0.3">
      <c r="P4640" s="55"/>
      <c r="AJ4640"/>
      <c r="AK4640"/>
      <c r="AL4640"/>
      <c r="AT4640"/>
      <c r="AU4640"/>
      <c r="AV4640"/>
      <c r="AW4640"/>
      <c r="AX4640"/>
      <c r="BD4640"/>
      <c r="BE4640"/>
      <c r="BJ4640"/>
      <c r="BK4640"/>
    </row>
    <row r="4641" spans="16:63" x14ac:dyDescent="0.3">
      <c r="P4641" s="55"/>
      <c r="AJ4641"/>
      <c r="AK4641"/>
      <c r="AL4641"/>
      <c r="AT4641"/>
      <c r="AU4641"/>
      <c r="AV4641"/>
      <c r="AW4641"/>
      <c r="AX4641"/>
      <c r="BD4641"/>
      <c r="BE4641"/>
      <c r="BJ4641"/>
      <c r="BK4641"/>
    </row>
    <row r="4642" spans="16:63" x14ac:dyDescent="0.3">
      <c r="P4642" s="55"/>
      <c r="AJ4642"/>
      <c r="AK4642"/>
      <c r="AL4642"/>
      <c r="AT4642"/>
      <c r="AU4642"/>
      <c r="AV4642"/>
      <c r="AW4642"/>
      <c r="AX4642"/>
      <c r="BD4642"/>
      <c r="BE4642"/>
      <c r="BJ4642"/>
      <c r="BK4642"/>
    </row>
    <row r="4643" spans="16:63" x14ac:dyDescent="0.3">
      <c r="P4643" s="55"/>
      <c r="AJ4643"/>
      <c r="AK4643"/>
      <c r="AL4643"/>
      <c r="AT4643"/>
      <c r="AU4643"/>
      <c r="AV4643"/>
      <c r="AW4643"/>
      <c r="AX4643"/>
      <c r="BD4643"/>
      <c r="BE4643"/>
      <c r="BJ4643"/>
      <c r="BK4643"/>
    </row>
    <row r="4644" spans="16:63" x14ac:dyDescent="0.3">
      <c r="P4644" s="55"/>
      <c r="AJ4644"/>
      <c r="AK4644"/>
      <c r="AL4644"/>
      <c r="AT4644"/>
      <c r="AU4644"/>
      <c r="AV4644"/>
      <c r="AW4644"/>
      <c r="AX4644"/>
      <c r="BD4644"/>
      <c r="BE4644"/>
      <c r="BJ4644"/>
      <c r="BK4644"/>
    </row>
    <row r="4645" spans="16:63" x14ac:dyDescent="0.3">
      <c r="P4645" s="55"/>
      <c r="AJ4645"/>
      <c r="AK4645"/>
      <c r="AL4645"/>
      <c r="AT4645"/>
      <c r="AU4645"/>
      <c r="AV4645"/>
      <c r="AW4645"/>
      <c r="AX4645"/>
      <c r="BD4645"/>
      <c r="BE4645"/>
      <c r="BJ4645"/>
      <c r="BK4645"/>
    </row>
    <row r="4646" spans="16:63" x14ac:dyDescent="0.3">
      <c r="P4646" s="55"/>
      <c r="AJ4646"/>
      <c r="AK4646"/>
      <c r="AL4646"/>
      <c r="AT4646"/>
      <c r="AU4646"/>
      <c r="AV4646"/>
      <c r="AW4646"/>
      <c r="AX4646"/>
      <c r="BD4646"/>
      <c r="BE4646"/>
      <c r="BJ4646"/>
      <c r="BK4646"/>
    </row>
    <row r="4647" spans="16:63" x14ac:dyDescent="0.3">
      <c r="P4647" s="55"/>
      <c r="AJ4647"/>
      <c r="AK4647"/>
      <c r="AL4647"/>
      <c r="AT4647"/>
      <c r="AU4647"/>
      <c r="AV4647"/>
      <c r="AW4647"/>
      <c r="AX4647"/>
      <c r="BD4647"/>
      <c r="BE4647"/>
      <c r="BJ4647"/>
      <c r="BK4647"/>
    </row>
    <row r="4648" spans="16:63" x14ac:dyDescent="0.3">
      <c r="P4648" s="55"/>
      <c r="AJ4648"/>
      <c r="AK4648"/>
      <c r="AL4648"/>
      <c r="AT4648"/>
      <c r="AU4648"/>
      <c r="AV4648"/>
      <c r="AW4648"/>
      <c r="AX4648"/>
      <c r="BD4648"/>
      <c r="BE4648"/>
      <c r="BJ4648"/>
      <c r="BK4648"/>
    </row>
    <row r="4649" spans="16:63" x14ac:dyDescent="0.3">
      <c r="P4649" s="55"/>
      <c r="AJ4649"/>
      <c r="AK4649"/>
      <c r="AL4649"/>
      <c r="AT4649"/>
      <c r="AU4649"/>
      <c r="AV4649"/>
      <c r="AW4649"/>
      <c r="AX4649"/>
      <c r="BD4649"/>
      <c r="BE4649"/>
      <c r="BJ4649"/>
      <c r="BK4649"/>
    </row>
    <row r="4650" spans="16:63" x14ac:dyDescent="0.3">
      <c r="P4650" s="55"/>
      <c r="AJ4650"/>
      <c r="AK4650"/>
      <c r="AL4650"/>
      <c r="AT4650"/>
      <c r="AU4650"/>
      <c r="AV4650"/>
      <c r="AW4650"/>
      <c r="AX4650"/>
      <c r="BD4650"/>
      <c r="BE4650"/>
      <c r="BJ4650"/>
      <c r="BK4650"/>
    </row>
    <row r="4651" spans="16:63" x14ac:dyDescent="0.3">
      <c r="P4651" s="55"/>
      <c r="AJ4651"/>
      <c r="AK4651"/>
      <c r="AL4651"/>
      <c r="AT4651"/>
      <c r="AU4651"/>
      <c r="AV4651"/>
      <c r="AW4651"/>
      <c r="AX4651"/>
      <c r="BD4651"/>
      <c r="BE4651"/>
      <c r="BJ4651"/>
      <c r="BK4651"/>
    </row>
    <row r="4652" spans="16:63" x14ac:dyDescent="0.3">
      <c r="P4652" s="55"/>
      <c r="AJ4652"/>
      <c r="AK4652"/>
      <c r="AL4652"/>
      <c r="AT4652"/>
      <c r="AU4652"/>
      <c r="AV4652"/>
      <c r="AW4652"/>
      <c r="AX4652"/>
      <c r="BD4652"/>
      <c r="BE4652"/>
      <c r="BJ4652"/>
      <c r="BK4652"/>
    </row>
    <row r="4653" spans="16:63" x14ac:dyDescent="0.3">
      <c r="P4653" s="55"/>
      <c r="AJ4653"/>
      <c r="AK4653"/>
      <c r="AL4653"/>
      <c r="AT4653"/>
      <c r="AU4653"/>
      <c r="AV4653"/>
      <c r="AW4653"/>
      <c r="AX4653"/>
      <c r="BD4653"/>
      <c r="BE4653"/>
      <c r="BJ4653"/>
      <c r="BK4653"/>
    </row>
    <row r="4654" spans="16:63" x14ac:dyDescent="0.3">
      <c r="P4654" s="55"/>
      <c r="AJ4654"/>
      <c r="AK4654"/>
      <c r="AL4654"/>
      <c r="AT4654"/>
      <c r="AU4654"/>
      <c r="AV4654"/>
      <c r="AW4654"/>
      <c r="AX4654"/>
      <c r="BD4654"/>
      <c r="BE4654"/>
      <c r="BJ4654"/>
      <c r="BK4654"/>
    </row>
    <row r="4655" spans="16:63" x14ac:dyDescent="0.3">
      <c r="P4655" s="55"/>
      <c r="AJ4655"/>
      <c r="AK4655"/>
      <c r="AL4655"/>
      <c r="AT4655"/>
      <c r="AU4655"/>
      <c r="AV4655"/>
      <c r="AW4655"/>
      <c r="AX4655"/>
      <c r="BD4655"/>
      <c r="BE4655"/>
      <c r="BJ4655"/>
      <c r="BK4655"/>
    </row>
    <row r="4656" spans="16:63" x14ac:dyDescent="0.3">
      <c r="P4656" s="55"/>
      <c r="AJ4656"/>
      <c r="AK4656"/>
      <c r="AL4656"/>
      <c r="AT4656"/>
      <c r="AU4656"/>
      <c r="AV4656"/>
      <c r="AW4656"/>
      <c r="AX4656"/>
      <c r="BD4656"/>
      <c r="BE4656"/>
      <c r="BJ4656"/>
      <c r="BK4656"/>
    </row>
    <row r="4657" spans="16:63" x14ac:dyDescent="0.3">
      <c r="P4657" s="55"/>
      <c r="AJ4657"/>
      <c r="AK4657"/>
      <c r="AL4657"/>
      <c r="AT4657"/>
      <c r="AU4657"/>
      <c r="AV4657"/>
      <c r="AW4657"/>
      <c r="AX4657"/>
      <c r="BD4657"/>
      <c r="BE4657"/>
      <c r="BJ4657"/>
      <c r="BK4657"/>
    </row>
    <row r="4658" spans="16:63" x14ac:dyDescent="0.3">
      <c r="P4658" s="55"/>
      <c r="AJ4658"/>
      <c r="AK4658"/>
      <c r="AL4658"/>
      <c r="AT4658"/>
      <c r="AU4658"/>
      <c r="AV4658"/>
      <c r="AW4658"/>
      <c r="AX4658"/>
      <c r="BD4658"/>
      <c r="BE4658"/>
      <c r="BJ4658"/>
      <c r="BK4658"/>
    </row>
    <row r="4659" spans="16:63" x14ac:dyDescent="0.3">
      <c r="P4659" s="55"/>
      <c r="AJ4659"/>
      <c r="AK4659"/>
      <c r="AL4659"/>
      <c r="AT4659"/>
      <c r="AU4659"/>
      <c r="AV4659"/>
      <c r="AW4659"/>
      <c r="AX4659"/>
      <c r="BD4659"/>
      <c r="BE4659"/>
      <c r="BJ4659"/>
      <c r="BK4659"/>
    </row>
    <row r="4660" spans="16:63" x14ac:dyDescent="0.3">
      <c r="P4660" s="55"/>
      <c r="AJ4660"/>
      <c r="AK4660"/>
      <c r="AL4660"/>
      <c r="AT4660"/>
      <c r="AU4660"/>
      <c r="AV4660"/>
      <c r="AW4660"/>
      <c r="AX4660"/>
      <c r="BD4660"/>
      <c r="BE4660"/>
      <c r="BJ4660"/>
      <c r="BK4660"/>
    </row>
    <row r="4661" spans="16:63" x14ac:dyDescent="0.3">
      <c r="P4661" s="55"/>
      <c r="AJ4661"/>
      <c r="AK4661"/>
      <c r="AL4661"/>
      <c r="AT4661"/>
      <c r="AU4661"/>
      <c r="AV4661"/>
      <c r="AW4661"/>
      <c r="AX4661"/>
      <c r="BD4661"/>
      <c r="BE4661"/>
      <c r="BJ4661"/>
      <c r="BK4661"/>
    </row>
    <row r="4662" spans="16:63" x14ac:dyDescent="0.3">
      <c r="P4662" s="55"/>
      <c r="AJ4662"/>
      <c r="AK4662"/>
      <c r="AL4662"/>
      <c r="AT4662"/>
      <c r="AU4662"/>
      <c r="AV4662"/>
      <c r="AW4662"/>
      <c r="AX4662"/>
      <c r="BD4662"/>
      <c r="BE4662"/>
      <c r="BJ4662"/>
      <c r="BK4662"/>
    </row>
    <row r="4663" spans="16:63" x14ac:dyDescent="0.3">
      <c r="P4663" s="55"/>
      <c r="AJ4663"/>
      <c r="AK4663"/>
      <c r="AL4663"/>
      <c r="AT4663"/>
      <c r="AU4663"/>
      <c r="AV4663"/>
      <c r="AW4663"/>
      <c r="AX4663"/>
      <c r="BD4663"/>
      <c r="BE4663"/>
      <c r="BJ4663"/>
      <c r="BK4663"/>
    </row>
    <row r="4664" spans="16:63" x14ac:dyDescent="0.3">
      <c r="P4664" s="55"/>
      <c r="AJ4664"/>
      <c r="AK4664"/>
      <c r="AL4664"/>
      <c r="AT4664"/>
      <c r="AU4664"/>
      <c r="AV4664"/>
      <c r="AW4664"/>
      <c r="AX4664"/>
      <c r="BD4664"/>
      <c r="BE4664"/>
      <c r="BJ4664"/>
      <c r="BK4664"/>
    </row>
    <row r="4665" spans="16:63" x14ac:dyDescent="0.3">
      <c r="P4665" s="55"/>
      <c r="AJ4665"/>
      <c r="AK4665"/>
      <c r="AL4665"/>
      <c r="AT4665"/>
      <c r="AU4665"/>
      <c r="AV4665"/>
      <c r="AW4665"/>
      <c r="AX4665"/>
      <c r="BD4665"/>
      <c r="BE4665"/>
      <c r="BJ4665"/>
      <c r="BK4665"/>
    </row>
    <row r="4666" spans="16:63" x14ac:dyDescent="0.3">
      <c r="P4666" s="55"/>
      <c r="AJ4666"/>
      <c r="AK4666"/>
      <c r="AL4666"/>
      <c r="AT4666"/>
      <c r="AU4666"/>
      <c r="AV4666"/>
      <c r="AW4666"/>
      <c r="AX4666"/>
      <c r="BD4666"/>
      <c r="BE4666"/>
      <c r="BJ4666"/>
      <c r="BK4666"/>
    </row>
    <row r="4667" spans="16:63" x14ac:dyDescent="0.3">
      <c r="P4667" s="55"/>
      <c r="AJ4667"/>
      <c r="AK4667"/>
      <c r="AL4667"/>
      <c r="AT4667"/>
      <c r="AU4667"/>
      <c r="AV4667"/>
      <c r="AW4667"/>
      <c r="AX4667"/>
      <c r="BD4667"/>
      <c r="BE4667"/>
      <c r="BJ4667"/>
      <c r="BK4667"/>
    </row>
    <row r="4668" spans="16:63" x14ac:dyDescent="0.3">
      <c r="P4668" s="55"/>
      <c r="AJ4668"/>
      <c r="AK4668"/>
      <c r="AL4668"/>
      <c r="AT4668"/>
      <c r="AU4668"/>
      <c r="AV4668"/>
      <c r="AW4668"/>
      <c r="AX4668"/>
      <c r="BD4668"/>
      <c r="BE4668"/>
      <c r="BJ4668"/>
      <c r="BK4668"/>
    </row>
    <row r="4669" spans="16:63" x14ac:dyDescent="0.3">
      <c r="P4669" s="55"/>
      <c r="AJ4669"/>
      <c r="AK4669"/>
      <c r="AL4669"/>
      <c r="AT4669"/>
      <c r="AU4669"/>
      <c r="AV4669"/>
      <c r="AW4669"/>
      <c r="AX4669"/>
      <c r="BD4669"/>
      <c r="BE4669"/>
      <c r="BJ4669"/>
      <c r="BK4669"/>
    </row>
    <row r="4670" spans="16:63" x14ac:dyDescent="0.3">
      <c r="P4670" s="55"/>
      <c r="AJ4670"/>
      <c r="AK4670"/>
      <c r="AL4670"/>
      <c r="AT4670"/>
      <c r="AU4670"/>
      <c r="AV4670"/>
      <c r="AW4670"/>
      <c r="AX4670"/>
      <c r="BD4670"/>
      <c r="BE4670"/>
      <c r="BJ4670"/>
      <c r="BK4670"/>
    </row>
    <row r="4671" spans="16:63" x14ac:dyDescent="0.3">
      <c r="P4671" s="55"/>
      <c r="AJ4671"/>
      <c r="AK4671"/>
      <c r="AL4671"/>
      <c r="AT4671"/>
      <c r="AU4671"/>
      <c r="AV4671"/>
      <c r="AW4671"/>
      <c r="AX4671"/>
      <c r="BD4671"/>
      <c r="BE4671"/>
      <c r="BJ4671"/>
      <c r="BK4671"/>
    </row>
    <row r="4672" spans="16:63" x14ac:dyDescent="0.3">
      <c r="P4672" s="55"/>
      <c r="AJ4672"/>
      <c r="AK4672"/>
      <c r="AL4672"/>
      <c r="AT4672"/>
      <c r="AU4672"/>
      <c r="AV4672"/>
      <c r="AW4672"/>
      <c r="AX4672"/>
      <c r="BD4672"/>
      <c r="BE4672"/>
      <c r="BJ4672"/>
      <c r="BK4672"/>
    </row>
    <row r="4673" spans="16:63" x14ac:dyDescent="0.3">
      <c r="P4673" s="55"/>
      <c r="AJ4673"/>
      <c r="AK4673"/>
      <c r="AL4673"/>
      <c r="AT4673"/>
      <c r="AU4673"/>
      <c r="AV4673"/>
      <c r="AW4673"/>
      <c r="AX4673"/>
      <c r="BD4673"/>
      <c r="BE4673"/>
      <c r="BJ4673"/>
      <c r="BK4673"/>
    </row>
    <row r="4674" spans="16:63" x14ac:dyDescent="0.3">
      <c r="P4674" s="55"/>
      <c r="AJ4674"/>
      <c r="AK4674"/>
      <c r="AL4674"/>
      <c r="AT4674"/>
      <c r="AU4674"/>
      <c r="AV4674"/>
      <c r="AW4674"/>
      <c r="AX4674"/>
      <c r="BD4674"/>
      <c r="BE4674"/>
      <c r="BJ4674"/>
      <c r="BK4674"/>
    </row>
    <row r="4675" spans="16:63" x14ac:dyDescent="0.3">
      <c r="P4675" s="55"/>
      <c r="AJ4675"/>
      <c r="AK4675"/>
      <c r="AL4675"/>
      <c r="AT4675"/>
      <c r="AU4675"/>
      <c r="AV4675"/>
      <c r="AW4675"/>
      <c r="AX4675"/>
      <c r="BD4675"/>
      <c r="BE4675"/>
      <c r="BJ4675"/>
      <c r="BK4675"/>
    </row>
    <row r="4676" spans="16:63" x14ac:dyDescent="0.3">
      <c r="P4676" s="55"/>
      <c r="AJ4676"/>
      <c r="AK4676"/>
      <c r="AL4676"/>
      <c r="AT4676"/>
      <c r="AU4676"/>
      <c r="AV4676"/>
      <c r="AW4676"/>
      <c r="AX4676"/>
      <c r="BD4676"/>
      <c r="BE4676"/>
      <c r="BJ4676"/>
      <c r="BK4676"/>
    </row>
    <row r="4677" spans="16:63" x14ac:dyDescent="0.3">
      <c r="P4677" s="55"/>
      <c r="AJ4677"/>
      <c r="AK4677"/>
      <c r="AL4677"/>
      <c r="AT4677"/>
      <c r="AU4677"/>
      <c r="AV4677"/>
      <c r="AW4677"/>
      <c r="AX4677"/>
      <c r="BD4677"/>
      <c r="BE4677"/>
      <c r="BJ4677"/>
      <c r="BK4677"/>
    </row>
    <row r="4678" spans="16:63" x14ac:dyDescent="0.3">
      <c r="P4678" s="55"/>
      <c r="AJ4678"/>
      <c r="AK4678"/>
      <c r="AL4678"/>
      <c r="AT4678"/>
      <c r="AU4678"/>
      <c r="AV4678"/>
      <c r="AW4678"/>
      <c r="AX4678"/>
      <c r="BD4678"/>
      <c r="BE4678"/>
      <c r="BJ4678"/>
      <c r="BK4678"/>
    </row>
    <row r="4679" spans="16:63" x14ac:dyDescent="0.3">
      <c r="P4679" s="55"/>
      <c r="AJ4679"/>
      <c r="AK4679"/>
      <c r="AL4679"/>
      <c r="AT4679"/>
      <c r="AU4679"/>
      <c r="AV4679"/>
      <c r="AW4679"/>
      <c r="AX4679"/>
      <c r="BD4679"/>
      <c r="BE4679"/>
      <c r="BJ4679"/>
      <c r="BK4679"/>
    </row>
    <row r="4680" spans="16:63" x14ac:dyDescent="0.3">
      <c r="P4680" s="55"/>
      <c r="AJ4680"/>
      <c r="AK4680"/>
      <c r="AL4680"/>
      <c r="AT4680"/>
      <c r="AU4680"/>
      <c r="AV4680"/>
      <c r="AW4680"/>
      <c r="AX4680"/>
      <c r="BD4680"/>
      <c r="BE4680"/>
      <c r="BJ4680"/>
      <c r="BK4680"/>
    </row>
    <row r="4681" spans="16:63" x14ac:dyDescent="0.3">
      <c r="P4681" s="55"/>
      <c r="AJ4681"/>
      <c r="AK4681"/>
      <c r="AL4681"/>
      <c r="AT4681"/>
      <c r="AU4681"/>
      <c r="AV4681"/>
      <c r="AW4681"/>
      <c r="AX4681"/>
      <c r="BD4681"/>
      <c r="BE4681"/>
      <c r="BJ4681"/>
      <c r="BK4681"/>
    </row>
    <row r="4682" spans="16:63" x14ac:dyDescent="0.3">
      <c r="P4682" s="55"/>
      <c r="AJ4682"/>
      <c r="AK4682"/>
      <c r="AL4682"/>
      <c r="AT4682"/>
      <c r="AU4682"/>
      <c r="AV4682"/>
      <c r="AW4682"/>
      <c r="AX4682"/>
      <c r="BD4682"/>
      <c r="BE4682"/>
      <c r="BJ4682"/>
      <c r="BK4682"/>
    </row>
    <row r="4683" spans="16:63" x14ac:dyDescent="0.3">
      <c r="P4683" s="55"/>
      <c r="AJ4683"/>
      <c r="AK4683"/>
      <c r="AL4683"/>
      <c r="AT4683"/>
      <c r="AU4683"/>
      <c r="AV4683"/>
      <c r="AW4683"/>
      <c r="AX4683"/>
      <c r="BD4683"/>
      <c r="BE4683"/>
      <c r="BJ4683"/>
      <c r="BK4683"/>
    </row>
    <row r="4684" spans="16:63" x14ac:dyDescent="0.3">
      <c r="P4684" s="55"/>
      <c r="AJ4684"/>
      <c r="AK4684"/>
      <c r="AL4684"/>
      <c r="AT4684"/>
      <c r="AU4684"/>
      <c r="AV4684"/>
      <c r="AW4684"/>
      <c r="AX4684"/>
      <c r="BD4684"/>
      <c r="BE4684"/>
      <c r="BJ4684"/>
      <c r="BK4684"/>
    </row>
    <row r="4685" spans="16:63" x14ac:dyDescent="0.3">
      <c r="P4685" s="55"/>
      <c r="AJ4685"/>
      <c r="AK4685"/>
      <c r="AL4685"/>
      <c r="AT4685"/>
      <c r="AU4685"/>
      <c r="AV4685"/>
      <c r="AW4685"/>
      <c r="AX4685"/>
      <c r="BD4685"/>
      <c r="BE4685"/>
      <c r="BJ4685"/>
      <c r="BK4685"/>
    </row>
    <row r="4686" spans="16:63" x14ac:dyDescent="0.3">
      <c r="P4686" s="55"/>
      <c r="AJ4686"/>
      <c r="AK4686"/>
      <c r="AL4686"/>
      <c r="AT4686"/>
      <c r="AU4686"/>
      <c r="AV4686"/>
      <c r="AW4686"/>
      <c r="AX4686"/>
      <c r="BD4686"/>
      <c r="BE4686"/>
      <c r="BJ4686"/>
      <c r="BK4686"/>
    </row>
    <row r="4687" spans="16:63" x14ac:dyDescent="0.3">
      <c r="P4687" s="55"/>
      <c r="AJ4687"/>
      <c r="AK4687"/>
      <c r="AL4687"/>
      <c r="AT4687"/>
      <c r="AU4687"/>
      <c r="AV4687"/>
      <c r="AW4687"/>
      <c r="AX4687"/>
      <c r="BD4687"/>
      <c r="BE4687"/>
      <c r="BJ4687"/>
      <c r="BK4687"/>
    </row>
    <row r="4688" spans="16:63" x14ac:dyDescent="0.3">
      <c r="P4688" s="55"/>
      <c r="AJ4688"/>
      <c r="AK4688"/>
      <c r="AL4688"/>
      <c r="AT4688"/>
      <c r="AU4688"/>
      <c r="AV4688"/>
      <c r="AW4688"/>
      <c r="AX4688"/>
      <c r="BD4688"/>
      <c r="BE4688"/>
      <c r="BJ4688"/>
      <c r="BK4688"/>
    </row>
    <row r="4689" spans="16:63" x14ac:dyDescent="0.3">
      <c r="P4689" s="55"/>
      <c r="AJ4689"/>
      <c r="AK4689"/>
      <c r="AL4689"/>
      <c r="AT4689"/>
      <c r="AU4689"/>
      <c r="AV4689"/>
      <c r="AW4689"/>
      <c r="AX4689"/>
      <c r="BD4689"/>
      <c r="BE4689"/>
      <c r="BJ4689"/>
      <c r="BK4689"/>
    </row>
    <row r="4690" spans="16:63" x14ac:dyDescent="0.3">
      <c r="P4690" s="55"/>
      <c r="AJ4690"/>
      <c r="AK4690"/>
      <c r="AL4690"/>
      <c r="AT4690"/>
      <c r="AU4690"/>
      <c r="AV4690"/>
      <c r="AW4690"/>
      <c r="AX4690"/>
      <c r="BD4690"/>
      <c r="BE4690"/>
      <c r="BJ4690"/>
      <c r="BK4690"/>
    </row>
    <row r="4691" spans="16:63" x14ac:dyDescent="0.3">
      <c r="P4691" s="55"/>
      <c r="AJ4691"/>
      <c r="AK4691"/>
      <c r="AL4691"/>
      <c r="AT4691"/>
      <c r="AU4691"/>
      <c r="AV4691"/>
      <c r="AW4691"/>
      <c r="AX4691"/>
      <c r="BD4691"/>
      <c r="BE4691"/>
      <c r="BJ4691"/>
      <c r="BK4691"/>
    </row>
    <row r="4692" spans="16:63" x14ac:dyDescent="0.3">
      <c r="P4692" s="55"/>
      <c r="AJ4692"/>
      <c r="AK4692"/>
      <c r="AL4692"/>
      <c r="AT4692"/>
      <c r="AU4692"/>
      <c r="AV4692"/>
      <c r="AW4692"/>
      <c r="AX4692"/>
      <c r="BD4692"/>
      <c r="BE4692"/>
      <c r="BJ4692"/>
      <c r="BK4692"/>
    </row>
    <row r="4693" spans="16:63" x14ac:dyDescent="0.3">
      <c r="P4693" s="55"/>
      <c r="AJ4693"/>
      <c r="AK4693"/>
      <c r="AL4693"/>
      <c r="AT4693"/>
      <c r="AU4693"/>
      <c r="AV4693"/>
      <c r="AW4693"/>
      <c r="AX4693"/>
      <c r="BD4693"/>
      <c r="BE4693"/>
      <c r="BJ4693"/>
      <c r="BK4693"/>
    </row>
    <row r="4694" spans="16:63" x14ac:dyDescent="0.3">
      <c r="P4694" s="55"/>
      <c r="AJ4694"/>
      <c r="AK4694"/>
      <c r="AL4694"/>
      <c r="AT4694"/>
      <c r="AU4694"/>
      <c r="AV4694"/>
      <c r="AW4694"/>
      <c r="AX4694"/>
      <c r="BD4694"/>
      <c r="BE4694"/>
      <c r="BJ4694"/>
      <c r="BK4694"/>
    </row>
    <row r="4695" spans="16:63" x14ac:dyDescent="0.3">
      <c r="P4695" s="55"/>
      <c r="AJ4695"/>
      <c r="AK4695"/>
      <c r="AL4695"/>
      <c r="AT4695"/>
      <c r="AU4695"/>
      <c r="AV4695"/>
      <c r="AW4695"/>
      <c r="AX4695"/>
      <c r="BD4695"/>
      <c r="BE4695"/>
      <c r="BJ4695"/>
      <c r="BK4695"/>
    </row>
    <row r="4696" spans="16:63" x14ac:dyDescent="0.3">
      <c r="P4696" s="55"/>
      <c r="AJ4696"/>
      <c r="AK4696"/>
      <c r="AL4696"/>
      <c r="AT4696"/>
      <c r="AU4696"/>
      <c r="AV4696"/>
      <c r="AW4696"/>
      <c r="AX4696"/>
      <c r="BD4696"/>
      <c r="BE4696"/>
      <c r="BJ4696"/>
      <c r="BK4696"/>
    </row>
    <row r="4697" spans="16:63" x14ac:dyDescent="0.3">
      <c r="P4697" s="55"/>
      <c r="AJ4697"/>
      <c r="AK4697"/>
      <c r="AL4697"/>
      <c r="AT4697"/>
      <c r="AU4697"/>
      <c r="AV4697"/>
      <c r="AW4697"/>
      <c r="AX4697"/>
      <c r="BD4697"/>
      <c r="BE4697"/>
      <c r="BJ4697"/>
      <c r="BK4697"/>
    </row>
    <row r="4698" spans="16:63" x14ac:dyDescent="0.3">
      <c r="P4698" s="55"/>
      <c r="AJ4698"/>
      <c r="AK4698"/>
      <c r="AL4698"/>
      <c r="AT4698"/>
      <c r="AU4698"/>
      <c r="AV4698"/>
      <c r="AW4698"/>
      <c r="AX4698"/>
      <c r="BD4698"/>
      <c r="BE4698"/>
      <c r="BJ4698"/>
      <c r="BK4698"/>
    </row>
    <row r="4699" spans="16:63" x14ac:dyDescent="0.3">
      <c r="P4699" s="55"/>
      <c r="AJ4699"/>
      <c r="AK4699"/>
      <c r="AL4699"/>
      <c r="AT4699"/>
      <c r="AU4699"/>
      <c r="AV4699"/>
      <c r="AW4699"/>
      <c r="AX4699"/>
      <c r="BD4699"/>
      <c r="BE4699"/>
      <c r="BJ4699"/>
      <c r="BK4699"/>
    </row>
    <row r="4700" spans="16:63" x14ac:dyDescent="0.3">
      <c r="P4700" s="55"/>
      <c r="AJ4700"/>
      <c r="AK4700"/>
      <c r="AL4700"/>
      <c r="AT4700"/>
      <c r="AU4700"/>
      <c r="AV4700"/>
      <c r="AW4700"/>
      <c r="AX4700"/>
      <c r="BD4700"/>
      <c r="BE4700"/>
      <c r="BJ4700"/>
      <c r="BK4700"/>
    </row>
    <row r="4701" spans="16:63" x14ac:dyDescent="0.3">
      <c r="P4701" s="55"/>
      <c r="AJ4701"/>
      <c r="AK4701"/>
      <c r="AL4701"/>
      <c r="AT4701"/>
      <c r="AU4701"/>
      <c r="AV4701"/>
      <c r="AW4701"/>
      <c r="AX4701"/>
      <c r="BD4701"/>
      <c r="BE4701"/>
      <c r="BJ4701"/>
      <c r="BK4701"/>
    </row>
    <row r="4702" spans="16:63" x14ac:dyDescent="0.3">
      <c r="P4702" s="55"/>
      <c r="AJ4702"/>
      <c r="AK4702"/>
      <c r="AL4702"/>
      <c r="AT4702"/>
      <c r="AU4702"/>
      <c r="AV4702"/>
      <c r="AW4702"/>
      <c r="AX4702"/>
      <c r="BD4702"/>
      <c r="BE4702"/>
      <c r="BJ4702"/>
      <c r="BK4702"/>
    </row>
    <row r="4703" spans="16:63" x14ac:dyDescent="0.3">
      <c r="P4703" s="55"/>
      <c r="AJ4703"/>
      <c r="AK4703"/>
      <c r="AL4703"/>
      <c r="AT4703"/>
      <c r="AU4703"/>
      <c r="AV4703"/>
      <c r="AW4703"/>
      <c r="AX4703"/>
      <c r="BD4703"/>
      <c r="BE4703"/>
      <c r="BJ4703"/>
      <c r="BK4703"/>
    </row>
    <row r="4704" spans="16:63" x14ac:dyDescent="0.3">
      <c r="P4704" s="55"/>
      <c r="AJ4704"/>
      <c r="AK4704"/>
      <c r="AL4704"/>
      <c r="AT4704"/>
      <c r="AU4704"/>
      <c r="AV4704"/>
      <c r="AW4704"/>
      <c r="AX4704"/>
      <c r="BD4704"/>
      <c r="BE4704"/>
      <c r="BJ4704"/>
      <c r="BK4704"/>
    </row>
    <row r="4705" spans="16:63" x14ac:dyDescent="0.3">
      <c r="P4705" s="55"/>
      <c r="AJ4705"/>
      <c r="AK4705"/>
      <c r="AL4705"/>
      <c r="AT4705"/>
      <c r="AU4705"/>
      <c r="AV4705"/>
      <c r="AW4705"/>
      <c r="AX4705"/>
      <c r="BD4705"/>
      <c r="BE4705"/>
      <c r="BJ4705"/>
      <c r="BK4705"/>
    </row>
    <row r="4706" spans="16:63" x14ac:dyDescent="0.3">
      <c r="P4706" s="55"/>
      <c r="AJ4706"/>
      <c r="AK4706"/>
      <c r="AL4706"/>
      <c r="AT4706"/>
      <c r="AU4706"/>
      <c r="AV4706"/>
      <c r="AW4706"/>
      <c r="AX4706"/>
      <c r="BD4706"/>
      <c r="BE4706"/>
      <c r="BJ4706"/>
      <c r="BK4706"/>
    </row>
    <row r="4707" spans="16:63" x14ac:dyDescent="0.3">
      <c r="P4707" s="55"/>
      <c r="AJ4707"/>
      <c r="AK4707"/>
      <c r="AL4707"/>
      <c r="AT4707"/>
      <c r="AU4707"/>
      <c r="AV4707"/>
      <c r="AW4707"/>
      <c r="AX4707"/>
      <c r="BD4707"/>
      <c r="BE4707"/>
      <c r="BJ4707"/>
      <c r="BK4707"/>
    </row>
    <row r="4708" spans="16:63" x14ac:dyDescent="0.3">
      <c r="P4708" s="55"/>
      <c r="AJ4708"/>
      <c r="AK4708"/>
      <c r="AL4708"/>
      <c r="AT4708"/>
      <c r="AU4708"/>
      <c r="AV4708"/>
      <c r="AW4708"/>
      <c r="AX4708"/>
      <c r="BD4708"/>
      <c r="BE4708"/>
      <c r="BJ4708"/>
      <c r="BK4708"/>
    </row>
    <row r="4709" spans="16:63" x14ac:dyDescent="0.3">
      <c r="P4709" s="55"/>
      <c r="AJ4709"/>
      <c r="AK4709"/>
      <c r="AL4709"/>
      <c r="AT4709"/>
      <c r="AU4709"/>
      <c r="AV4709"/>
      <c r="AW4709"/>
      <c r="AX4709"/>
      <c r="BD4709"/>
      <c r="BE4709"/>
      <c r="BJ4709"/>
      <c r="BK4709"/>
    </row>
    <row r="4710" spans="16:63" x14ac:dyDescent="0.3">
      <c r="P4710" s="55"/>
      <c r="AJ4710"/>
      <c r="AK4710"/>
      <c r="AL4710"/>
      <c r="AT4710"/>
      <c r="AU4710"/>
      <c r="AV4710"/>
      <c r="AW4710"/>
      <c r="AX4710"/>
      <c r="BD4710"/>
      <c r="BE4710"/>
      <c r="BJ4710"/>
      <c r="BK4710"/>
    </row>
    <row r="4711" spans="16:63" x14ac:dyDescent="0.3">
      <c r="P4711" s="55"/>
      <c r="AJ4711"/>
      <c r="AK4711"/>
      <c r="AL4711"/>
      <c r="AT4711"/>
      <c r="AU4711"/>
      <c r="AV4711"/>
      <c r="AW4711"/>
      <c r="AX4711"/>
      <c r="BD4711"/>
      <c r="BE4711"/>
      <c r="BJ4711"/>
      <c r="BK4711"/>
    </row>
    <row r="4712" spans="16:63" x14ac:dyDescent="0.3">
      <c r="P4712" s="55"/>
      <c r="AJ4712"/>
      <c r="AK4712"/>
      <c r="AL4712"/>
      <c r="AT4712"/>
      <c r="AU4712"/>
      <c r="AV4712"/>
      <c r="AW4712"/>
      <c r="AX4712"/>
      <c r="BD4712"/>
      <c r="BE4712"/>
      <c r="BJ4712"/>
      <c r="BK4712"/>
    </row>
    <row r="4713" spans="16:63" x14ac:dyDescent="0.3">
      <c r="P4713" s="55"/>
      <c r="AJ4713"/>
      <c r="AK4713"/>
      <c r="AL4713"/>
      <c r="AT4713"/>
      <c r="AU4713"/>
      <c r="AV4713"/>
      <c r="AW4713"/>
      <c r="AX4713"/>
      <c r="BD4713"/>
      <c r="BE4713"/>
      <c r="BJ4713"/>
      <c r="BK4713"/>
    </row>
    <row r="4714" spans="16:63" x14ac:dyDescent="0.3">
      <c r="P4714" s="55"/>
      <c r="AJ4714"/>
      <c r="AK4714"/>
      <c r="AL4714"/>
      <c r="AT4714"/>
      <c r="AU4714"/>
      <c r="AV4714"/>
      <c r="AW4714"/>
      <c r="AX4714"/>
      <c r="BD4714"/>
      <c r="BE4714"/>
      <c r="BJ4714"/>
      <c r="BK4714"/>
    </row>
    <row r="4715" spans="16:63" x14ac:dyDescent="0.3">
      <c r="P4715" s="55"/>
      <c r="AJ4715"/>
      <c r="AK4715"/>
      <c r="AL4715"/>
      <c r="AT4715"/>
      <c r="AU4715"/>
      <c r="AV4715"/>
      <c r="AW4715"/>
      <c r="AX4715"/>
      <c r="BD4715"/>
      <c r="BE4715"/>
      <c r="BJ4715"/>
      <c r="BK4715"/>
    </row>
    <row r="4716" spans="16:63" x14ac:dyDescent="0.3">
      <c r="P4716" s="55"/>
      <c r="AJ4716"/>
      <c r="AK4716"/>
      <c r="AL4716"/>
      <c r="AT4716"/>
      <c r="AU4716"/>
      <c r="AV4716"/>
      <c r="AW4716"/>
      <c r="AX4716"/>
      <c r="BD4716"/>
      <c r="BE4716"/>
      <c r="BJ4716"/>
      <c r="BK4716"/>
    </row>
    <row r="4717" spans="16:63" x14ac:dyDescent="0.3">
      <c r="P4717" s="55"/>
      <c r="AJ4717"/>
      <c r="AK4717"/>
      <c r="AL4717"/>
      <c r="AT4717"/>
      <c r="AU4717"/>
      <c r="AV4717"/>
      <c r="AW4717"/>
      <c r="AX4717"/>
      <c r="BD4717"/>
      <c r="BE4717"/>
      <c r="BJ4717"/>
      <c r="BK4717"/>
    </row>
    <row r="4718" spans="16:63" x14ac:dyDescent="0.3">
      <c r="P4718" s="55"/>
      <c r="AJ4718"/>
      <c r="AK4718"/>
      <c r="AL4718"/>
      <c r="AT4718"/>
      <c r="AU4718"/>
      <c r="AV4718"/>
      <c r="AW4718"/>
      <c r="AX4718"/>
      <c r="BD4718"/>
      <c r="BE4718"/>
      <c r="BJ4718"/>
      <c r="BK4718"/>
    </row>
    <row r="4719" spans="16:63" x14ac:dyDescent="0.3">
      <c r="P4719" s="55"/>
      <c r="AJ4719"/>
      <c r="AK4719"/>
      <c r="AL4719"/>
      <c r="AT4719"/>
      <c r="AU4719"/>
      <c r="AV4719"/>
      <c r="AW4719"/>
      <c r="AX4719"/>
      <c r="BD4719"/>
      <c r="BE4719"/>
      <c r="BJ4719"/>
      <c r="BK4719"/>
    </row>
    <row r="4720" spans="16:63" x14ac:dyDescent="0.3">
      <c r="P4720" s="55"/>
      <c r="AJ4720"/>
      <c r="AK4720"/>
      <c r="AL4720"/>
      <c r="AT4720"/>
      <c r="AU4720"/>
      <c r="AV4720"/>
      <c r="AW4720"/>
      <c r="AX4720"/>
      <c r="BD4720"/>
      <c r="BE4720"/>
      <c r="BJ4720"/>
      <c r="BK4720"/>
    </row>
    <row r="4721" spans="16:63" x14ac:dyDescent="0.3">
      <c r="P4721" s="55"/>
      <c r="AJ4721"/>
      <c r="AK4721"/>
      <c r="AL4721"/>
      <c r="AT4721"/>
      <c r="AU4721"/>
      <c r="AV4721"/>
      <c r="AW4721"/>
      <c r="AX4721"/>
      <c r="BD4721"/>
      <c r="BE4721"/>
      <c r="BJ4721"/>
      <c r="BK4721"/>
    </row>
    <row r="4722" spans="16:63" x14ac:dyDescent="0.3">
      <c r="P4722" s="55"/>
      <c r="AJ4722"/>
      <c r="AK4722"/>
      <c r="AL4722"/>
      <c r="AT4722"/>
      <c r="AU4722"/>
      <c r="AV4722"/>
      <c r="AW4722"/>
      <c r="AX4722"/>
      <c r="BD4722"/>
      <c r="BE4722"/>
      <c r="BJ4722"/>
      <c r="BK4722"/>
    </row>
    <row r="4723" spans="16:63" x14ac:dyDescent="0.3">
      <c r="P4723" s="55"/>
      <c r="AJ4723"/>
      <c r="AK4723"/>
      <c r="AL4723"/>
      <c r="AT4723"/>
      <c r="AU4723"/>
      <c r="AV4723"/>
      <c r="AW4723"/>
      <c r="AX4723"/>
      <c r="BD4723"/>
      <c r="BE4723"/>
      <c r="BJ4723"/>
      <c r="BK4723"/>
    </row>
    <row r="4724" spans="16:63" x14ac:dyDescent="0.3">
      <c r="P4724" s="55"/>
      <c r="AJ4724"/>
      <c r="AK4724"/>
      <c r="AL4724"/>
      <c r="AT4724"/>
      <c r="AU4724"/>
      <c r="AV4724"/>
      <c r="AW4724"/>
      <c r="AX4724"/>
      <c r="BD4724"/>
      <c r="BE4724"/>
      <c r="BJ4724"/>
      <c r="BK4724"/>
    </row>
    <row r="4725" spans="16:63" x14ac:dyDescent="0.3">
      <c r="P4725" s="55"/>
      <c r="AJ4725"/>
      <c r="AK4725"/>
      <c r="AL4725"/>
      <c r="AT4725"/>
      <c r="AU4725"/>
      <c r="AV4725"/>
      <c r="AW4725"/>
      <c r="AX4725"/>
      <c r="BD4725"/>
      <c r="BE4725"/>
      <c r="BJ4725"/>
      <c r="BK4725"/>
    </row>
    <row r="4726" spans="16:63" x14ac:dyDescent="0.3">
      <c r="P4726" s="55"/>
      <c r="AJ4726"/>
      <c r="AK4726"/>
      <c r="AL4726"/>
      <c r="AT4726"/>
      <c r="AU4726"/>
      <c r="AV4726"/>
      <c r="AW4726"/>
      <c r="AX4726"/>
      <c r="BD4726"/>
      <c r="BE4726"/>
      <c r="BJ4726"/>
      <c r="BK4726"/>
    </row>
    <row r="4727" spans="16:63" x14ac:dyDescent="0.3">
      <c r="P4727" s="55"/>
      <c r="AJ4727"/>
      <c r="AK4727"/>
      <c r="AL4727"/>
      <c r="AT4727"/>
      <c r="AU4727"/>
      <c r="AV4727"/>
      <c r="AW4727"/>
      <c r="AX4727"/>
      <c r="BD4727"/>
      <c r="BE4727"/>
      <c r="BJ4727"/>
      <c r="BK4727"/>
    </row>
    <row r="4728" spans="16:63" x14ac:dyDescent="0.3">
      <c r="P4728" s="55"/>
      <c r="AJ4728"/>
      <c r="AK4728"/>
      <c r="AL4728"/>
      <c r="AT4728"/>
      <c r="AU4728"/>
      <c r="AV4728"/>
      <c r="AW4728"/>
      <c r="AX4728"/>
      <c r="BD4728"/>
      <c r="BE4728"/>
      <c r="BJ4728"/>
      <c r="BK4728"/>
    </row>
    <row r="4729" spans="16:63" x14ac:dyDescent="0.3">
      <c r="P4729" s="55"/>
      <c r="AJ4729"/>
      <c r="AK4729"/>
      <c r="AL4729"/>
      <c r="AT4729"/>
      <c r="AU4729"/>
      <c r="AV4729"/>
      <c r="AW4729"/>
      <c r="AX4729"/>
      <c r="BD4729"/>
      <c r="BE4729"/>
      <c r="BJ4729"/>
      <c r="BK4729"/>
    </row>
    <row r="4730" spans="16:63" x14ac:dyDescent="0.3">
      <c r="P4730" s="55"/>
      <c r="AJ4730"/>
      <c r="AK4730"/>
      <c r="AL4730"/>
      <c r="AT4730"/>
      <c r="AU4730"/>
      <c r="AV4730"/>
      <c r="AW4730"/>
      <c r="AX4730"/>
      <c r="BD4730"/>
      <c r="BE4730"/>
      <c r="BJ4730"/>
      <c r="BK4730"/>
    </row>
    <row r="4731" spans="16:63" x14ac:dyDescent="0.3">
      <c r="P4731" s="55"/>
      <c r="AJ4731"/>
      <c r="AK4731"/>
      <c r="AL4731"/>
      <c r="AT4731"/>
      <c r="AU4731"/>
      <c r="AV4731"/>
      <c r="AW4731"/>
      <c r="AX4731"/>
      <c r="BD4731"/>
      <c r="BE4731"/>
      <c r="BJ4731"/>
      <c r="BK4731"/>
    </row>
    <row r="4732" spans="16:63" x14ac:dyDescent="0.3">
      <c r="P4732" s="55"/>
      <c r="AJ4732"/>
      <c r="AK4732"/>
      <c r="AL4732"/>
      <c r="AT4732"/>
      <c r="AU4732"/>
      <c r="AV4732"/>
      <c r="AW4732"/>
      <c r="AX4732"/>
      <c r="BD4732"/>
      <c r="BE4732"/>
      <c r="BJ4732"/>
      <c r="BK4732"/>
    </row>
    <row r="4733" spans="16:63" x14ac:dyDescent="0.3">
      <c r="P4733" s="55"/>
      <c r="AJ4733"/>
      <c r="AK4733"/>
      <c r="AL4733"/>
      <c r="AT4733"/>
      <c r="AU4733"/>
      <c r="AV4733"/>
      <c r="AW4733"/>
      <c r="AX4733"/>
      <c r="BD4733"/>
      <c r="BE4733"/>
      <c r="BJ4733"/>
      <c r="BK4733"/>
    </row>
    <row r="4734" spans="16:63" x14ac:dyDescent="0.3">
      <c r="P4734" s="55"/>
      <c r="AJ4734"/>
      <c r="AK4734"/>
      <c r="AL4734"/>
      <c r="AT4734"/>
      <c r="AU4734"/>
      <c r="AV4734"/>
      <c r="AW4734"/>
      <c r="AX4734"/>
      <c r="BD4734"/>
      <c r="BE4734"/>
      <c r="BJ4734"/>
      <c r="BK4734"/>
    </row>
    <row r="4735" spans="16:63" x14ac:dyDescent="0.3">
      <c r="P4735" s="55"/>
      <c r="AJ4735"/>
      <c r="AK4735"/>
      <c r="AL4735"/>
      <c r="AT4735"/>
      <c r="AU4735"/>
      <c r="AV4735"/>
      <c r="AW4735"/>
      <c r="AX4735"/>
      <c r="BD4735"/>
      <c r="BE4735"/>
      <c r="BJ4735"/>
      <c r="BK4735"/>
    </row>
    <row r="4736" spans="16:63" x14ac:dyDescent="0.3">
      <c r="P4736" s="55"/>
      <c r="AJ4736"/>
      <c r="AK4736"/>
      <c r="AL4736"/>
      <c r="AT4736"/>
      <c r="AU4736"/>
      <c r="AV4736"/>
      <c r="AW4736"/>
      <c r="AX4736"/>
      <c r="BD4736"/>
      <c r="BE4736"/>
      <c r="BJ4736"/>
      <c r="BK4736"/>
    </row>
    <row r="4737" spans="16:63" x14ac:dyDescent="0.3">
      <c r="P4737" s="55"/>
      <c r="AJ4737"/>
      <c r="AK4737"/>
      <c r="AL4737"/>
      <c r="AT4737"/>
      <c r="AU4737"/>
      <c r="AV4737"/>
      <c r="AW4737"/>
      <c r="AX4737"/>
      <c r="BD4737"/>
      <c r="BE4737"/>
      <c r="BJ4737"/>
      <c r="BK4737"/>
    </row>
    <row r="4738" spans="16:63" x14ac:dyDescent="0.3">
      <c r="P4738" s="55"/>
      <c r="AJ4738"/>
      <c r="AK4738"/>
      <c r="AL4738"/>
      <c r="AT4738"/>
      <c r="AU4738"/>
      <c r="AV4738"/>
      <c r="AW4738"/>
      <c r="AX4738"/>
      <c r="BD4738"/>
      <c r="BE4738"/>
      <c r="BJ4738"/>
      <c r="BK4738"/>
    </row>
    <row r="4739" spans="16:63" x14ac:dyDescent="0.3">
      <c r="P4739" s="55"/>
      <c r="AJ4739"/>
      <c r="AK4739"/>
      <c r="AL4739"/>
      <c r="AT4739"/>
      <c r="AU4739"/>
      <c r="AV4739"/>
      <c r="AW4739"/>
      <c r="AX4739"/>
      <c r="BD4739"/>
      <c r="BE4739"/>
      <c r="BJ4739"/>
      <c r="BK4739"/>
    </row>
    <row r="4740" spans="16:63" x14ac:dyDescent="0.3">
      <c r="P4740" s="55"/>
      <c r="AJ4740"/>
      <c r="AK4740"/>
      <c r="AL4740"/>
      <c r="AT4740"/>
      <c r="AU4740"/>
      <c r="AV4740"/>
      <c r="AW4740"/>
      <c r="AX4740"/>
      <c r="BD4740"/>
      <c r="BE4740"/>
      <c r="BJ4740"/>
      <c r="BK4740"/>
    </row>
    <row r="4741" spans="16:63" x14ac:dyDescent="0.3">
      <c r="P4741" s="55"/>
      <c r="AJ4741"/>
      <c r="AK4741"/>
      <c r="AL4741"/>
      <c r="AT4741"/>
      <c r="AU4741"/>
      <c r="AV4741"/>
      <c r="AW4741"/>
      <c r="AX4741"/>
      <c r="BD4741"/>
      <c r="BE4741"/>
      <c r="BJ4741"/>
      <c r="BK4741"/>
    </row>
    <row r="4742" spans="16:63" x14ac:dyDescent="0.3">
      <c r="P4742" s="55"/>
      <c r="AJ4742"/>
      <c r="AK4742"/>
      <c r="AL4742"/>
      <c r="AT4742"/>
      <c r="AU4742"/>
      <c r="AV4742"/>
      <c r="AW4742"/>
      <c r="AX4742"/>
      <c r="BD4742"/>
      <c r="BE4742"/>
      <c r="BJ4742"/>
      <c r="BK4742"/>
    </row>
    <row r="4743" spans="16:63" x14ac:dyDescent="0.3">
      <c r="P4743" s="55"/>
      <c r="AJ4743"/>
      <c r="AK4743"/>
      <c r="AL4743"/>
      <c r="AT4743"/>
      <c r="AU4743"/>
      <c r="AV4743"/>
      <c r="AW4743"/>
      <c r="AX4743"/>
      <c r="BD4743"/>
      <c r="BE4743"/>
      <c r="BJ4743"/>
      <c r="BK4743"/>
    </row>
    <row r="4744" spans="16:63" x14ac:dyDescent="0.3">
      <c r="P4744" s="55"/>
      <c r="AJ4744"/>
      <c r="AK4744"/>
      <c r="AL4744"/>
      <c r="AT4744"/>
      <c r="AU4744"/>
      <c r="AV4744"/>
      <c r="AW4744"/>
      <c r="AX4744"/>
      <c r="BD4744"/>
      <c r="BE4744"/>
      <c r="BJ4744"/>
      <c r="BK4744"/>
    </row>
    <row r="4745" spans="16:63" x14ac:dyDescent="0.3">
      <c r="P4745" s="55"/>
      <c r="AJ4745"/>
      <c r="AK4745"/>
      <c r="AL4745"/>
      <c r="AT4745"/>
      <c r="AU4745"/>
      <c r="AV4745"/>
      <c r="AW4745"/>
      <c r="AX4745"/>
      <c r="BD4745"/>
      <c r="BE4745"/>
      <c r="BJ4745"/>
      <c r="BK4745"/>
    </row>
    <row r="4746" spans="16:63" x14ac:dyDescent="0.3">
      <c r="P4746" s="55"/>
      <c r="AJ4746"/>
      <c r="AK4746"/>
      <c r="AL4746"/>
      <c r="AT4746"/>
      <c r="AU4746"/>
      <c r="AV4746"/>
      <c r="AW4746"/>
      <c r="AX4746"/>
      <c r="BD4746"/>
      <c r="BE4746"/>
      <c r="BJ4746"/>
      <c r="BK4746"/>
    </row>
    <row r="4747" spans="16:63" x14ac:dyDescent="0.3">
      <c r="P4747" s="55"/>
      <c r="AJ4747"/>
      <c r="AK4747"/>
      <c r="AL4747"/>
      <c r="AT4747"/>
      <c r="AU4747"/>
      <c r="AV4747"/>
      <c r="AW4747"/>
      <c r="AX4747"/>
      <c r="BD4747"/>
      <c r="BE4747"/>
      <c r="BJ4747"/>
      <c r="BK4747"/>
    </row>
    <row r="4748" spans="16:63" x14ac:dyDescent="0.3">
      <c r="P4748" s="55"/>
      <c r="AJ4748"/>
      <c r="AK4748"/>
      <c r="AL4748"/>
      <c r="AT4748"/>
      <c r="AU4748"/>
      <c r="AV4748"/>
      <c r="AW4748"/>
      <c r="AX4748"/>
      <c r="BD4748"/>
      <c r="BE4748"/>
      <c r="BJ4748"/>
      <c r="BK4748"/>
    </row>
    <row r="4749" spans="16:63" x14ac:dyDescent="0.3">
      <c r="P4749" s="55"/>
      <c r="AJ4749"/>
      <c r="AK4749"/>
      <c r="AL4749"/>
      <c r="AT4749"/>
      <c r="AU4749"/>
      <c r="AV4749"/>
      <c r="AW4749"/>
      <c r="AX4749"/>
      <c r="BD4749"/>
      <c r="BE4749"/>
      <c r="BJ4749"/>
      <c r="BK4749"/>
    </row>
    <row r="4750" spans="16:63" x14ac:dyDescent="0.3">
      <c r="P4750" s="55"/>
      <c r="AJ4750"/>
      <c r="AK4750"/>
      <c r="AL4750"/>
      <c r="AT4750"/>
      <c r="AU4750"/>
      <c r="AV4750"/>
      <c r="AW4750"/>
      <c r="AX4750"/>
      <c r="BD4750"/>
      <c r="BE4750"/>
      <c r="BJ4750"/>
      <c r="BK4750"/>
    </row>
    <row r="4751" spans="16:63" x14ac:dyDescent="0.3">
      <c r="P4751" s="55"/>
      <c r="AJ4751"/>
      <c r="AK4751"/>
      <c r="AL4751"/>
      <c r="AT4751"/>
      <c r="AU4751"/>
      <c r="AV4751"/>
      <c r="AW4751"/>
      <c r="AX4751"/>
      <c r="BD4751"/>
      <c r="BE4751"/>
      <c r="BJ4751"/>
      <c r="BK4751"/>
    </row>
    <row r="4752" spans="16:63" x14ac:dyDescent="0.3">
      <c r="P4752" s="55"/>
      <c r="AJ4752"/>
      <c r="AK4752"/>
      <c r="AL4752"/>
      <c r="AT4752"/>
      <c r="AU4752"/>
      <c r="AV4752"/>
      <c r="AW4752"/>
      <c r="AX4752"/>
      <c r="BD4752"/>
      <c r="BE4752"/>
      <c r="BJ4752"/>
      <c r="BK4752"/>
    </row>
    <row r="4753" spans="16:63" x14ac:dyDescent="0.3">
      <c r="P4753" s="55"/>
      <c r="AJ4753"/>
      <c r="AK4753"/>
      <c r="AL4753"/>
      <c r="AT4753"/>
      <c r="AU4753"/>
      <c r="AV4753"/>
      <c r="AW4753"/>
      <c r="AX4753"/>
      <c r="BD4753"/>
      <c r="BE4753"/>
      <c r="BJ4753"/>
      <c r="BK4753"/>
    </row>
    <row r="4754" spans="16:63" x14ac:dyDescent="0.3">
      <c r="P4754" s="55"/>
      <c r="AJ4754"/>
      <c r="AK4754"/>
      <c r="AL4754"/>
      <c r="AT4754"/>
      <c r="AU4754"/>
      <c r="AV4754"/>
      <c r="AW4754"/>
      <c r="AX4754"/>
      <c r="BD4754"/>
      <c r="BE4754"/>
      <c r="BJ4754"/>
      <c r="BK4754"/>
    </row>
    <row r="4755" spans="16:63" x14ac:dyDescent="0.3">
      <c r="P4755" s="55"/>
      <c r="AJ4755"/>
      <c r="AK4755"/>
      <c r="AL4755"/>
      <c r="AT4755"/>
      <c r="AU4755"/>
      <c r="AV4755"/>
      <c r="AW4755"/>
      <c r="AX4755"/>
      <c r="BD4755"/>
      <c r="BE4755"/>
      <c r="BJ4755"/>
      <c r="BK4755"/>
    </row>
    <row r="4756" spans="16:63" x14ac:dyDescent="0.3">
      <c r="P4756" s="55"/>
      <c r="AJ4756"/>
      <c r="AK4756"/>
      <c r="AL4756"/>
      <c r="AT4756"/>
      <c r="AU4756"/>
      <c r="AV4756"/>
      <c r="AW4756"/>
      <c r="AX4756"/>
      <c r="BD4756"/>
      <c r="BE4756"/>
      <c r="BJ4756"/>
      <c r="BK4756"/>
    </row>
    <row r="4757" spans="16:63" x14ac:dyDescent="0.3">
      <c r="P4757" s="55"/>
      <c r="AJ4757"/>
      <c r="AK4757"/>
      <c r="AL4757"/>
      <c r="AT4757"/>
      <c r="AU4757"/>
      <c r="AV4757"/>
      <c r="AW4757"/>
      <c r="AX4757"/>
      <c r="BD4757"/>
      <c r="BE4757"/>
      <c r="BJ4757"/>
      <c r="BK4757"/>
    </row>
    <row r="4758" spans="16:63" x14ac:dyDescent="0.3">
      <c r="P4758" s="55"/>
      <c r="AJ4758"/>
      <c r="AK4758"/>
      <c r="AL4758"/>
      <c r="AT4758"/>
      <c r="AU4758"/>
      <c r="AV4758"/>
      <c r="AW4758"/>
      <c r="AX4758"/>
      <c r="BD4758"/>
      <c r="BE4758"/>
      <c r="BJ4758"/>
      <c r="BK4758"/>
    </row>
    <row r="4759" spans="16:63" x14ac:dyDescent="0.3">
      <c r="P4759" s="55"/>
      <c r="AJ4759"/>
      <c r="AK4759"/>
      <c r="AL4759"/>
      <c r="AT4759"/>
      <c r="AU4759"/>
      <c r="AV4759"/>
      <c r="AW4759"/>
      <c r="AX4759"/>
      <c r="BD4759"/>
      <c r="BE4759"/>
      <c r="BJ4759"/>
      <c r="BK4759"/>
    </row>
    <row r="4760" spans="16:63" x14ac:dyDescent="0.3">
      <c r="P4760" s="55"/>
      <c r="AJ4760"/>
      <c r="AK4760"/>
      <c r="AL4760"/>
      <c r="AT4760"/>
      <c r="AU4760"/>
      <c r="AV4760"/>
      <c r="AW4760"/>
      <c r="AX4760"/>
      <c r="BD4760"/>
      <c r="BE4760"/>
      <c r="BJ4760"/>
      <c r="BK4760"/>
    </row>
    <row r="4761" spans="16:63" x14ac:dyDescent="0.3">
      <c r="P4761" s="55"/>
      <c r="AJ4761"/>
      <c r="AK4761"/>
      <c r="AL4761"/>
      <c r="AT4761"/>
      <c r="AU4761"/>
      <c r="AV4761"/>
      <c r="AW4761"/>
      <c r="AX4761"/>
      <c r="BD4761"/>
      <c r="BE4761"/>
      <c r="BJ4761"/>
      <c r="BK4761"/>
    </row>
    <row r="4762" spans="16:63" x14ac:dyDescent="0.3">
      <c r="P4762" s="55"/>
      <c r="AJ4762"/>
      <c r="AK4762"/>
      <c r="AL4762"/>
      <c r="AT4762"/>
      <c r="AU4762"/>
      <c r="AV4762"/>
      <c r="AW4762"/>
      <c r="AX4762"/>
      <c r="BD4762"/>
      <c r="BE4762"/>
      <c r="BJ4762"/>
      <c r="BK4762"/>
    </row>
    <row r="4763" spans="16:63" x14ac:dyDescent="0.3">
      <c r="P4763" s="55"/>
      <c r="AJ4763"/>
      <c r="AK4763"/>
      <c r="AL4763"/>
      <c r="AT4763"/>
      <c r="AU4763"/>
      <c r="AV4763"/>
      <c r="AW4763"/>
      <c r="AX4763"/>
      <c r="BD4763"/>
      <c r="BE4763"/>
      <c r="BJ4763"/>
      <c r="BK4763"/>
    </row>
    <row r="4764" spans="16:63" x14ac:dyDescent="0.3">
      <c r="P4764" s="55"/>
      <c r="AJ4764"/>
      <c r="AK4764"/>
      <c r="AL4764"/>
      <c r="AT4764"/>
      <c r="AU4764"/>
      <c r="AV4764"/>
      <c r="AW4764"/>
      <c r="AX4764"/>
      <c r="BD4764"/>
      <c r="BE4764"/>
      <c r="BJ4764"/>
      <c r="BK4764"/>
    </row>
    <row r="4765" spans="16:63" x14ac:dyDescent="0.3">
      <c r="P4765" s="55"/>
      <c r="AJ4765"/>
      <c r="AK4765"/>
      <c r="AL4765"/>
      <c r="AT4765"/>
      <c r="AU4765"/>
      <c r="AV4765"/>
      <c r="AW4765"/>
      <c r="AX4765"/>
      <c r="BD4765"/>
      <c r="BE4765"/>
      <c r="BJ4765"/>
      <c r="BK4765"/>
    </row>
    <row r="4766" spans="16:63" x14ac:dyDescent="0.3">
      <c r="P4766" s="55"/>
      <c r="AJ4766"/>
      <c r="AK4766"/>
      <c r="AL4766"/>
      <c r="AT4766"/>
      <c r="AU4766"/>
      <c r="AV4766"/>
      <c r="AW4766"/>
      <c r="AX4766"/>
      <c r="BD4766"/>
      <c r="BE4766"/>
      <c r="BJ4766"/>
      <c r="BK4766"/>
    </row>
    <row r="4767" spans="16:63" x14ac:dyDescent="0.3">
      <c r="P4767" s="55"/>
      <c r="AJ4767"/>
      <c r="AK4767"/>
      <c r="AL4767"/>
      <c r="AT4767"/>
      <c r="AU4767"/>
      <c r="AV4767"/>
      <c r="AW4767"/>
      <c r="AX4767"/>
      <c r="BD4767"/>
      <c r="BE4767"/>
      <c r="BJ4767"/>
      <c r="BK4767"/>
    </row>
    <row r="4768" spans="16:63" x14ac:dyDescent="0.3">
      <c r="P4768" s="55"/>
      <c r="AJ4768"/>
      <c r="AK4768"/>
      <c r="AL4768"/>
      <c r="AT4768"/>
      <c r="AU4768"/>
      <c r="AV4768"/>
      <c r="AW4768"/>
      <c r="AX4768"/>
      <c r="BD4768"/>
      <c r="BE4768"/>
      <c r="BJ4768"/>
      <c r="BK4768"/>
    </row>
    <row r="4769" spans="16:63" x14ac:dyDescent="0.3">
      <c r="P4769" s="55"/>
      <c r="AJ4769"/>
      <c r="AK4769"/>
      <c r="AL4769"/>
      <c r="AT4769"/>
      <c r="AU4769"/>
      <c r="AV4769"/>
      <c r="AW4769"/>
      <c r="AX4769"/>
      <c r="BD4769"/>
      <c r="BE4769"/>
      <c r="BJ4769"/>
      <c r="BK4769"/>
    </row>
    <row r="4770" spans="16:63" x14ac:dyDescent="0.3">
      <c r="P4770" s="55"/>
      <c r="AJ4770"/>
      <c r="AK4770"/>
      <c r="AL4770"/>
      <c r="AT4770"/>
      <c r="AU4770"/>
      <c r="AV4770"/>
      <c r="AW4770"/>
      <c r="AX4770"/>
      <c r="BD4770"/>
      <c r="BE4770"/>
      <c r="BJ4770"/>
      <c r="BK4770"/>
    </row>
    <row r="4771" spans="16:63" x14ac:dyDescent="0.3">
      <c r="P4771" s="55"/>
      <c r="AJ4771"/>
      <c r="AK4771"/>
      <c r="AL4771"/>
      <c r="AT4771"/>
      <c r="AU4771"/>
      <c r="AV4771"/>
      <c r="AW4771"/>
      <c r="AX4771"/>
      <c r="BD4771"/>
      <c r="BE4771"/>
      <c r="BJ4771"/>
      <c r="BK4771"/>
    </row>
    <row r="4772" spans="16:63" x14ac:dyDescent="0.3">
      <c r="P4772" s="55"/>
      <c r="AJ4772"/>
      <c r="AK4772"/>
      <c r="AL4772"/>
      <c r="AT4772"/>
      <c r="AU4772"/>
      <c r="AV4772"/>
      <c r="AW4772"/>
      <c r="AX4772"/>
      <c r="BD4772"/>
      <c r="BE4772"/>
      <c r="BJ4772"/>
      <c r="BK4772"/>
    </row>
    <row r="4773" spans="16:63" x14ac:dyDescent="0.3">
      <c r="P4773" s="55"/>
      <c r="AJ4773"/>
      <c r="AK4773"/>
      <c r="AL4773"/>
      <c r="AT4773"/>
      <c r="AU4773"/>
      <c r="AV4773"/>
      <c r="AW4773"/>
      <c r="AX4773"/>
      <c r="BD4773"/>
      <c r="BE4773"/>
      <c r="BJ4773"/>
      <c r="BK4773"/>
    </row>
    <row r="4774" spans="16:63" x14ac:dyDescent="0.3">
      <c r="P4774" s="55"/>
      <c r="AJ4774"/>
      <c r="AK4774"/>
      <c r="AL4774"/>
      <c r="AT4774"/>
      <c r="AU4774"/>
      <c r="AV4774"/>
      <c r="AW4774"/>
      <c r="AX4774"/>
      <c r="BD4774"/>
      <c r="BE4774"/>
      <c r="BJ4774"/>
      <c r="BK4774"/>
    </row>
    <row r="4775" spans="16:63" x14ac:dyDescent="0.3">
      <c r="P4775" s="55"/>
      <c r="AJ4775"/>
      <c r="AK4775"/>
      <c r="AL4775"/>
      <c r="AT4775"/>
      <c r="AU4775"/>
      <c r="AV4775"/>
      <c r="AW4775"/>
      <c r="AX4775"/>
      <c r="BD4775"/>
      <c r="BE4775"/>
      <c r="BJ4775"/>
      <c r="BK4775"/>
    </row>
    <row r="4776" spans="16:63" x14ac:dyDescent="0.3">
      <c r="P4776" s="55"/>
      <c r="AJ4776"/>
      <c r="AK4776"/>
      <c r="AL4776"/>
      <c r="AT4776"/>
      <c r="AU4776"/>
      <c r="AV4776"/>
      <c r="AW4776"/>
      <c r="AX4776"/>
      <c r="BD4776"/>
      <c r="BE4776"/>
      <c r="BJ4776"/>
      <c r="BK4776"/>
    </row>
    <row r="4777" spans="16:63" x14ac:dyDescent="0.3">
      <c r="P4777" s="55"/>
      <c r="AJ4777"/>
      <c r="AK4777"/>
      <c r="AL4777"/>
      <c r="AT4777"/>
      <c r="AU4777"/>
      <c r="AV4777"/>
      <c r="AW4777"/>
      <c r="AX4777"/>
      <c r="BD4777"/>
      <c r="BE4777"/>
      <c r="BJ4777"/>
      <c r="BK4777"/>
    </row>
    <row r="4778" spans="16:63" x14ac:dyDescent="0.3">
      <c r="P4778" s="55"/>
      <c r="AJ4778"/>
      <c r="AK4778"/>
      <c r="AL4778"/>
      <c r="AT4778"/>
      <c r="AU4778"/>
      <c r="AV4778"/>
      <c r="AW4778"/>
      <c r="AX4778"/>
      <c r="BD4778"/>
      <c r="BE4778"/>
      <c r="BJ4778"/>
      <c r="BK4778"/>
    </row>
    <row r="4779" spans="16:63" x14ac:dyDescent="0.3">
      <c r="P4779" s="55"/>
      <c r="AJ4779"/>
      <c r="AK4779"/>
      <c r="AL4779"/>
      <c r="AT4779"/>
      <c r="AU4779"/>
      <c r="AV4779"/>
      <c r="AW4779"/>
      <c r="AX4779"/>
      <c r="BD4779"/>
      <c r="BE4779"/>
      <c r="BJ4779"/>
      <c r="BK4779"/>
    </row>
    <row r="4780" spans="16:63" x14ac:dyDescent="0.3">
      <c r="P4780" s="55"/>
      <c r="AJ4780"/>
      <c r="AK4780"/>
      <c r="AL4780"/>
      <c r="AT4780"/>
      <c r="AU4780"/>
      <c r="AV4780"/>
      <c r="AW4780"/>
      <c r="AX4780"/>
      <c r="BD4780"/>
      <c r="BE4780"/>
      <c r="BJ4780"/>
      <c r="BK4780"/>
    </row>
    <row r="4781" spans="16:63" x14ac:dyDescent="0.3">
      <c r="P4781" s="55"/>
      <c r="AJ4781"/>
      <c r="AK4781"/>
      <c r="AL4781"/>
      <c r="AT4781"/>
      <c r="AU4781"/>
      <c r="AV4781"/>
      <c r="AW4781"/>
      <c r="AX4781"/>
      <c r="BD4781"/>
      <c r="BE4781"/>
      <c r="BJ4781"/>
      <c r="BK4781"/>
    </row>
    <row r="4782" spans="16:63" x14ac:dyDescent="0.3">
      <c r="P4782" s="55"/>
      <c r="AJ4782"/>
      <c r="AK4782"/>
      <c r="AL4782"/>
      <c r="AT4782"/>
      <c r="AU4782"/>
      <c r="AV4782"/>
      <c r="AW4782"/>
      <c r="AX4782"/>
      <c r="BD4782"/>
      <c r="BE4782"/>
      <c r="BJ4782"/>
      <c r="BK4782"/>
    </row>
    <row r="4783" spans="16:63" x14ac:dyDescent="0.3">
      <c r="P4783" s="55"/>
      <c r="AJ4783"/>
      <c r="AK4783"/>
      <c r="AL4783"/>
      <c r="AT4783"/>
      <c r="AU4783"/>
      <c r="AV4783"/>
      <c r="AW4783"/>
      <c r="AX4783"/>
      <c r="BD4783"/>
      <c r="BE4783"/>
      <c r="BJ4783"/>
      <c r="BK4783"/>
    </row>
    <row r="4784" spans="16:63" x14ac:dyDescent="0.3">
      <c r="P4784" s="55"/>
      <c r="AJ4784"/>
      <c r="AK4784"/>
      <c r="AL4784"/>
      <c r="AT4784"/>
      <c r="AU4784"/>
      <c r="AV4784"/>
      <c r="AW4784"/>
      <c r="AX4784"/>
      <c r="BD4784"/>
      <c r="BE4784"/>
      <c r="BJ4784"/>
      <c r="BK4784"/>
    </row>
    <row r="4785" spans="16:63" x14ac:dyDescent="0.3">
      <c r="P4785" s="55"/>
      <c r="AJ4785"/>
      <c r="AK4785"/>
      <c r="AL4785"/>
      <c r="AT4785"/>
      <c r="AU4785"/>
      <c r="AV4785"/>
      <c r="AW4785"/>
      <c r="AX4785"/>
      <c r="BD4785"/>
      <c r="BE4785"/>
      <c r="BJ4785"/>
      <c r="BK4785"/>
    </row>
    <row r="4786" spans="16:63" x14ac:dyDescent="0.3">
      <c r="P4786" s="55"/>
      <c r="AJ4786"/>
      <c r="AK4786"/>
      <c r="AL4786"/>
      <c r="AT4786"/>
      <c r="AU4786"/>
      <c r="AV4786"/>
      <c r="AW4786"/>
      <c r="AX4786"/>
      <c r="BD4786"/>
      <c r="BE4786"/>
      <c r="BJ4786"/>
      <c r="BK4786"/>
    </row>
    <row r="4787" spans="16:63" x14ac:dyDescent="0.3">
      <c r="P4787" s="55"/>
      <c r="AJ4787"/>
      <c r="AK4787"/>
      <c r="AL4787"/>
      <c r="AT4787"/>
      <c r="AU4787"/>
      <c r="AV4787"/>
      <c r="AW4787"/>
      <c r="AX4787"/>
      <c r="BD4787"/>
      <c r="BE4787"/>
      <c r="BJ4787"/>
      <c r="BK4787"/>
    </row>
    <row r="4788" spans="16:63" x14ac:dyDescent="0.3">
      <c r="P4788" s="55"/>
      <c r="AJ4788"/>
      <c r="AK4788"/>
      <c r="AL4788"/>
      <c r="AT4788"/>
      <c r="AU4788"/>
      <c r="AV4788"/>
      <c r="AW4788"/>
      <c r="AX4788"/>
      <c r="BD4788"/>
      <c r="BE4788"/>
      <c r="BJ4788"/>
      <c r="BK4788"/>
    </row>
    <row r="4789" spans="16:63" x14ac:dyDescent="0.3">
      <c r="P4789" s="55"/>
      <c r="AJ4789"/>
      <c r="AK4789"/>
      <c r="AL4789"/>
      <c r="AT4789"/>
      <c r="AU4789"/>
      <c r="AV4789"/>
      <c r="AW4789"/>
      <c r="AX4789"/>
      <c r="BD4789"/>
      <c r="BE4789"/>
      <c r="BJ4789"/>
      <c r="BK4789"/>
    </row>
    <row r="4790" spans="16:63" x14ac:dyDescent="0.3">
      <c r="P4790" s="55"/>
      <c r="AJ4790"/>
      <c r="AK4790"/>
      <c r="AL4790"/>
      <c r="AT4790"/>
      <c r="AU4790"/>
      <c r="AV4790"/>
      <c r="AW4790"/>
      <c r="AX4790"/>
      <c r="BD4790"/>
      <c r="BE4790"/>
      <c r="BJ4790"/>
      <c r="BK4790"/>
    </row>
    <row r="4791" spans="16:63" x14ac:dyDescent="0.3">
      <c r="P4791" s="55"/>
      <c r="AJ4791"/>
      <c r="AK4791"/>
      <c r="AL4791"/>
      <c r="AT4791"/>
      <c r="AU4791"/>
      <c r="AV4791"/>
      <c r="AW4791"/>
      <c r="AX4791"/>
      <c r="BD4791"/>
      <c r="BE4791"/>
      <c r="BJ4791"/>
      <c r="BK4791"/>
    </row>
    <row r="4792" spans="16:63" x14ac:dyDescent="0.3">
      <c r="P4792" s="55"/>
      <c r="AJ4792"/>
      <c r="AK4792"/>
      <c r="AL4792"/>
      <c r="AT4792"/>
      <c r="AU4792"/>
      <c r="AV4792"/>
      <c r="AW4792"/>
      <c r="AX4792"/>
      <c r="BD4792"/>
      <c r="BE4792"/>
      <c r="BJ4792"/>
      <c r="BK4792"/>
    </row>
    <row r="4793" spans="16:63" x14ac:dyDescent="0.3">
      <c r="P4793" s="55"/>
      <c r="AJ4793"/>
      <c r="AK4793"/>
      <c r="AL4793"/>
      <c r="AT4793"/>
      <c r="AU4793"/>
      <c r="AV4793"/>
      <c r="AW4793"/>
      <c r="AX4793"/>
      <c r="BD4793"/>
      <c r="BE4793"/>
      <c r="BJ4793"/>
      <c r="BK4793"/>
    </row>
    <row r="4794" spans="16:63" x14ac:dyDescent="0.3">
      <c r="P4794" s="55"/>
      <c r="AJ4794"/>
      <c r="AK4794"/>
      <c r="AL4794"/>
      <c r="AT4794"/>
      <c r="AU4794"/>
      <c r="AV4794"/>
      <c r="AW4794"/>
      <c r="AX4794"/>
      <c r="BD4794"/>
      <c r="BE4794"/>
      <c r="BJ4794"/>
      <c r="BK4794"/>
    </row>
    <row r="4795" spans="16:63" x14ac:dyDescent="0.3">
      <c r="P4795" s="55"/>
      <c r="AJ4795"/>
      <c r="AK4795"/>
      <c r="AL4795"/>
      <c r="AT4795"/>
      <c r="AU4795"/>
      <c r="AV4795"/>
      <c r="AW4795"/>
      <c r="AX4795"/>
      <c r="BD4795"/>
      <c r="BE4795"/>
      <c r="BJ4795"/>
      <c r="BK4795"/>
    </row>
    <row r="4796" spans="16:63" x14ac:dyDescent="0.3">
      <c r="P4796" s="55"/>
      <c r="AJ4796"/>
      <c r="AK4796"/>
      <c r="AL4796"/>
      <c r="AT4796"/>
      <c r="AU4796"/>
      <c r="AV4796"/>
      <c r="AW4796"/>
      <c r="AX4796"/>
      <c r="BD4796"/>
      <c r="BE4796"/>
      <c r="BJ4796"/>
      <c r="BK4796"/>
    </row>
    <row r="4797" spans="16:63" x14ac:dyDescent="0.3">
      <c r="P4797" s="55"/>
      <c r="AJ4797"/>
      <c r="AK4797"/>
      <c r="AL4797"/>
      <c r="AT4797"/>
      <c r="AU4797"/>
      <c r="AV4797"/>
      <c r="AW4797"/>
      <c r="AX4797"/>
      <c r="BD4797"/>
      <c r="BE4797"/>
      <c r="BJ4797"/>
      <c r="BK4797"/>
    </row>
    <row r="4798" spans="16:63" x14ac:dyDescent="0.3">
      <c r="P4798" s="55"/>
      <c r="AJ4798"/>
      <c r="AK4798"/>
      <c r="AL4798"/>
      <c r="AT4798"/>
      <c r="AU4798"/>
      <c r="AV4798"/>
      <c r="AW4798"/>
      <c r="AX4798"/>
      <c r="BD4798"/>
      <c r="BE4798"/>
      <c r="BJ4798"/>
      <c r="BK4798"/>
    </row>
    <row r="4799" spans="16:63" x14ac:dyDescent="0.3">
      <c r="P4799" s="55"/>
      <c r="AJ4799"/>
      <c r="AK4799"/>
      <c r="AL4799"/>
      <c r="AT4799"/>
      <c r="AU4799"/>
      <c r="AV4799"/>
      <c r="AW4799"/>
      <c r="AX4799"/>
      <c r="BD4799"/>
      <c r="BE4799"/>
      <c r="BJ4799"/>
      <c r="BK4799"/>
    </row>
    <row r="4800" spans="16:63" x14ac:dyDescent="0.3">
      <c r="P4800" s="55"/>
      <c r="AJ4800"/>
      <c r="AK4800"/>
      <c r="AL4800"/>
      <c r="AT4800"/>
      <c r="AU4800"/>
      <c r="AV4800"/>
      <c r="AW4800"/>
      <c r="AX4800"/>
      <c r="BD4800"/>
      <c r="BE4800"/>
      <c r="BJ4800"/>
      <c r="BK4800"/>
    </row>
    <row r="4801" spans="16:63" x14ac:dyDescent="0.3">
      <c r="P4801" s="55"/>
      <c r="AJ4801"/>
      <c r="AK4801"/>
      <c r="AL4801"/>
      <c r="AT4801"/>
      <c r="AU4801"/>
      <c r="AV4801"/>
      <c r="AW4801"/>
      <c r="AX4801"/>
      <c r="BD4801"/>
      <c r="BE4801"/>
      <c r="BJ4801"/>
      <c r="BK4801"/>
    </row>
    <row r="4802" spans="16:63" x14ac:dyDescent="0.3">
      <c r="P4802" s="55"/>
      <c r="AJ4802"/>
      <c r="AK4802"/>
      <c r="AL4802"/>
      <c r="AT4802"/>
      <c r="AU4802"/>
      <c r="AV4802"/>
      <c r="AW4802"/>
      <c r="AX4802"/>
      <c r="BD4802"/>
      <c r="BE4802"/>
      <c r="BJ4802"/>
      <c r="BK4802"/>
    </row>
    <row r="4803" spans="16:63" x14ac:dyDescent="0.3">
      <c r="P4803" s="55"/>
      <c r="AJ4803"/>
      <c r="AK4803"/>
      <c r="AL4803"/>
      <c r="AT4803"/>
      <c r="AU4803"/>
      <c r="AV4803"/>
      <c r="AW4803"/>
      <c r="AX4803"/>
      <c r="BD4803"/>
      <c r="BE4803"/>
      <c r="BJ4803"/>
      <c r="BK4803"/>
    </row>
    <row r="4804" spans="16:63" x14ac:dyDescent="0.3">
      <c r="P4804" s="55"/>
      <c r="AJ4804"/>
      <c r="AK4804"/>
      <c r="AL4804"/>
      <c r="AT4804"/>
      <c r="AU4804"/>
      <c r="AV4804"/>
      <c r="AW4804"/>
      <c r="AX4804"/>
      <c r="BD4804"/>
      <c r="BE4804"/>
      <c r="BJ4804"/>
      <c r="BK4804"/>
    </row>
    <row r="4805" spans="16:63" x14ac:dyDescent="0.3">
      <c r="P4805" s="55"/>
      <c r="AJ4805"/>
      <c r="AK4805"/>
      <c r="AL4805"/>
      <c r="AT4805"/>
      <c r="AU4805"/>
      <c r="AV4805"/>
      <c r="AW4805"/>
      <c r="AX4805"/>
      <c r="BD4805"/>
      <c r="BE4805"/>
      <c r="BJ4805"/>
      <c r="BK4805"/>
    </row>
    <row r="4806" spans="16:63" x14ac:dyDescent="0.3">
      <c r="P4806" s="55"/>
      <c r="AJ4806"/>
      <c r="AK4806"/>
      <c r="AL4806"/>
      <c r="AT4806"/>
      <c r="AU4806"/>
      <c r="AV4806"/>
      <c r="AW4806"/>
      <c r="AX4806"/>
      <c r="BD4806"/>
      <c r="BE4806"/>
      <c r="BJ4806"/>
      <c r="BK4806"/>
    </row>
    <row r="4807" spans="16:63" x14ac:dyDescent="0.3">
      <c r="P4807" s="55"/>
      <c r="AJ4807"/>
      <c r="AK4807"/>
      <c r="AL4807"/>
      <c r="AT4807"/>
      <c r="AU4807"/>
      <c r="AV4807"/>
      <c r="AW4807"/>
      <c r="AX4807"/>
      <c r="BD4807"/>
      <c r="BE4807"/>
      <c r="BJ4807"/>
      <c r="BK4807"/>
    </row>
    <row r="4808" spans="16:63" x14ac:dyDescent="0.3">
      <c r="P4808" s="55"/>
      <c r="AJ4808"/>
      <c r="AK4808"/>
      <c r="AL4808"/>
      <c r="AT4808"/>
      <c r="AU4808"/>
      <c r="AV4808"/>
      <c r="AW4808"/>
      <c r="AX4808"/>
      <c r="BD4808"/>
      <c r="BE4808"/>
      <c r="BJ4808"/>
      <c r="BK4808"/>
    </row>
    <row r="4809" spans="16:63" x14ac:dyDescent="0.3">
      <c r="P4809" s="55"/>
      <c r="AJ4809"/>
      <c r="AK4809"/>
      <c r="AL4809"/>
      <c r="AT4809"/>
      <c r="AU4809"/>
      <c r="AV4809"/>
      <c r="AW4809"/>
      <c r="AX4809"/>
      <c r="BD4809"/>
      <c r="BE4809"/>
      <c r="BJ4809"/>
      <c r="BK4809"/>
    </row>
    <row r="4810" spans="16:63" x14ac:dyDescent="0.3">
      <c r="P4810" s="55"/>
      <c r="AJ4810"/>
      <c r="AK4810"/>
      <c r="AL4810"/>
      <c r="AT4810"/>
      <c r="AU4810"/>
      <c r="AV4810"/>
      <c r="AW4810"/>
      <c r="AX4810"/>
      <c r="BD4810"/>
      <c r="BE4810"/>
      <c r="BJ4810"/>
      <c r="BK4810"/>
    </row>
    <row r="4811" spans="16:63" x14ac:dyDescent="0.3">
      <c r="P4811" s="55"/>
      <c r="AJ4811"/>
      <c r="AK4811"/>
      <c r="AL4811"/>
      <c r="AT4811"/>
      <c r="AU4811"/>
      <c r="AV4811"/>
      <c r="AW4811"/>
      <c r="AX4811"/>
      <c r="BD4811"/>
      <c r="BE4811"/>
      <c r="BJ4811"/>
      <c r="BK4811"/>
    </row>
    <row r="4812" spans="16:63" x14ac:dyDescent="0.3">
      <c r="P4812" s="55"/>
      <c r="AJ4812"/>
      <c r="AK4812"/>
      <c r="AL4812"/>
      <c r="AT4812"/>
      <c r="AU4812"/>
      <c r="AV4812"/>
      <c r="AW4812"/>
      <c r="AX4812"/>
      <c r="BD4812"/>
      <c r="BE4812"/>
      <c r="BJ4812"/>
      <c r="BK4812"/>
    </row>
    <row r="4813" spans="16:63" x14ac:dyDescent="0.3">
      <c r="P4813" s="55"/>
      <c r="AJ4813"/>
      <c r="AK4813"/>
      <c r="AL4813"/>
      <c r="AT4813"/>
      <c r="AU4813"/>
      <c r="AV4813"/>
      <c r="AW4813"/>
      <c r="AX4813"/>
      <c r="BD4813"/>
      <c r="BE4813"/>
      <c r="BJ4813"/>
      <c r="BK4813"/>
    </row>
    <row r="4814" spans="16:63" x14ac:dyDescent="0.3">
      <c r="P4814" s="55"/>
      <c r="AJ4814"/>
      <c r="AK4814"/>
      <c r="AL4814"/>
      <c r="AT4814"/>
      <c r="AU4814"/>
      <c r="AV4814"/>
      <c r="AW4814"/>
      <c r="AX4814"/>
      <c r="BD4814"/>
      <c r="BE4814"/>
      <c r="BJ4814"/>
      <c r="BK4814"/>
    </row>
    <row r="4815" spans="16:63" x14ac:dyDescent="0.3">
      <c r="P4815" s="55"/>
      <c r="AJ4815"/>
      <c r="AK4815"/>
      <c r="AL4815"/>
      <c r="AT4815"/>
      <c r="AU4815"/>
      <c r="AV4815"/>
      <c r="AW4815"/>
      <c r="AX4815"/>
      <c r="BD4815"/>
      <c r="BE4815"/>
      <c r="BJ4815"/>
      <c r="BK4815"/>
    </row>
    <row r="4816" spans="16:63" x14ac:dyDescent="0.3">
      <c r="P4816" s="55"/>
      <c r="AJ4816"/>
      <c r="AK4816"/>
      <c r="AL4816"/>
      <c r="AT4816"/>
      <c r="AU4816"/>
      <c r="AV4816"/>
      <c r="AW4816"/>
      <c r="AX4816"/>
      <c r="BD4816"/>
      <c r="BE4816"/>
      <c r="BJ4816"/>
      <c r="BK4816"/>
    </row>
    <row r="4817" spans="16:63" x14ac:dyDescent="0.3">
      <c r="P4817" s="55"/>
      <c r="AJ4817"/>
      <c r="AK4817"/>
      <c r="AL4817"/>
      <c r="AT4817"/>
      <c r="AU4817"/>
      <c r="AV4817"/>
      <c r="AW4817"/>
      <c r="AX4817"/>
      <c r="BD4817"/>
      <c r="BE4817"/>
      <c r="BJ4817"/>
      <c r="BK4817"/>
    </row>
    <row r="4818" spans="16:63" x14ac:dyDescent="0.3">
      <c r="P4818" s="55"/>
      <c r="AJ4818"/>
      <c r="AK4818"/>
      <c r="AL4818"/>
      <c r="AT4818"/>
      <c r="AU4818"/>
      <c r="AV4818"/>
      <c r="AW4818"/>
      <c r="AX4818"/>
      <c r="BD4818"/>
      <c r="BE4818"/>
      <c r="BJ4818"/>
      <c r="BK4818"/>
    </row>
    <row r="4819" spans="16:63" x14ac:dyDescent="0.3">
      <c r="P4819" s="55"/>
      <c r="AJ4819"/>
      <c r="AK4819"/>
      <c r="AL4819"/>
      <c r="AT4819"/>
      <c r="AU4819"/>
      <c r="AV4819"/>
      <c r="AW4819"/>
      <c r="AX4819"/>
      <c r="BD4819"/>
      <c r="BE4819"/>
      <c r="BJ4819"/>
      <c r="BK4819"/>
    </row>
    <row r="4820" spans="16:63" x14ac:dyDescent="0.3">
      <c r="P4820" s="55"/>
      <c r="AJ4820"/>
      <c r="AK4820"/>
      <c r="AL4820"/>
      <c r="AT4820"/>
      <c r="AU4820"/>
      <c r="AV4820"/>
      <c r="AW4820"/>
      <c r="AX4820"/>
      <c r="BD4820"/>
      <c r="BE4820"/>
      <c r="BJ4820"/>
      <c r="BK4820"/>
    </row>
    <row r="4821" spans="16:63" x14ac:dyDescent="0.3">
      <c r="P4821" s="55"/>
      <c r="AJ4821"/>
      <c r="AK4821"/>
      <c r="AL4821"/>
      <c r="AT4821"/>
      <c r="AU4821"/>
      <c r="AV4821"/>
      <c r="AW4821"/>
      <c r="AX4821"/>
      <c r="BD4821"/>
      <c r="BE4821"/>
      <c r="BJ4821"/>
      <c r="BK4821"/>
    </row>
    <row r="4822" spans="16:63" x14ac:dyDescent="0.3">
      <c r="P4822" s="55"/>
      <c r="AJ4822"/>
      <c r="AK4822"/>
      <c r="AL4822"/>
      <c r="AT4822"/>
      <c r="AU4822"/>
      <c r="AV4822"/>
      <c r="AW4822"/>
      <c r="AX4822"/>
      <c r="BD4822"/>
      <c r="BE4822"/>
      <c r="BJ4822"/>
      <c r="BK4822"/>
    </row>
    <row r="4823" spans="16:63" x14ac:dyDescent="0.3">
      <c r="P4823" s="55"/>
      <c r="AJ4823"/>
      <c r="AK4823"/>
      <c r="AL4823"/>
      <c r="AT4823"/>
      <c r="AU4823"/>
      <c r="AV4823"/>
      <c r="AW4823"/>
      <c r="AX4823"/>
      <c r="BD4823"/>
      <c r="BE4823"/>
      <c r="BJ4823"/>
      <c r="BK4823"/>
    </row>
    <row r="4824" spans="16:63" x14ac:dyDescent="0.3">
      <c r="P4824" s="55"/>
      <c r="AJ4824"/>
      <c r="AK4824"/>
      <c r="AL4824"/>
      <c r="AT4824"/>
      <c r="AU4824"/>
      <c r="AV4824"/>
      <c r="AW4824"/>
      <c r="AX4824"/>
      <c r="BD4824"/>
      <c r="BE4824"/>
      <c r="BJ4824"/>
      <c r="BK4824"/>
    </row>
    <row r="4825" spans="16:63" x14ac:dyDescent="0.3">
      <c r="P4825" s="55"/>
      <c r="AJ4825"/>
      <c r="AK4825"/>
      <c r="AL4825"/>
      <c r="AT4825"/>
      <c r="AU4825"/>
      <c r="AV4825"/>
      <c r="AW4825"/>
      <c r="AX4825"/>
      <c r="BD4825"/>
      <c r="BE4825"/>
      <c r="BJ4825"/>
      <c r="BK4825"/>
    </row>
    <row r="4826" spans="16:63" x14ac:dyDescent="0.3">
      <c r="P4826" s="55"/>
      <c r="AJ4826"/>
      <c r="AK4826"/>
      <c r="AL4826"/>
      <c r="AT4826"/>
      <c r="AU4826"/>
      <c r="AV4826"/>
      <c r="AW4826"/>
      <c r="AX4826"/>
      <c r="BD4826"/>
      <c r="BE4826"/>
      <c r="BJ4826"/>
      <c r="BK4826"/>
    </row>
    <row r="4827" spans="16:63" x14ac:dyDescent="0.3">
      <c r="P4827" s="55"/>
      <c r="AJ4827"/>
      <c r="AK4827"/>
      <c r="AL4827"/>
      <c r="AT4827"/>
      <c r="AU4827"/>
      <c r="AV4827"/>
      <c r="AW4827"/>
      <c r="AX4827"/>
      <c r="BD4827"/>
      <c r="BE4827"/>
      <c r="BJ4827"/>
      <c r="BK4827"/>
    </row>
    <row r="4828" spans="16:63" x14ac:dyDescent="0.3">
      <c r="P4828" s="55"/>
      <c r="AJ4828"/>
      <c r="AK4828"/>
      <c r="AL4828"/>
      <c r="AT4828"/>
      <c r="AU4828"/>
      <c r="AV4828"/>
      <c r="AW4828"/>
      <c r="AX4828"/>
      <c r="BD4828"/>
      <c r="BE4828"/>
      <c r="BJ4828"/>
      <c r="BK4828"/>
    </row>
    <row r="4829" spans="16:63" x14ac:dyDescent="0.3">
      <c r="P4829" s="55"/>
      <c r="AJ4829"/>
      <c r="AK4829"/>
      <c r="AL4829"/>
      <c r="AT4829"/>
      <c r="AU4829"/>
      <c r="AV4829"/>
      <c r="AW4829"/>
      <c r="AX4829"/>
      <c r="BD4829"/>
      <c r="BE4829"/>
      <c r="BJ4829"/>
      <c r="BK4829"/>
    </row>
    <row r="4830" spans="16:63" x14ac:dyDescent="0.3">
      <c r="P4830" s="55"/>
      <c r="AJ4830"/>
      <c r="AK4830"/>
      <c r="AL4830"/>
      <c r="AT4830"/>
      <c r="AU4830"/>
      <c r="AV4830"/>
      <c r="AW4830"/>
      <c r="AX4830"/>
      <c r="BD4830"/>
      <c r="BE4830"/>
      <c r="BJ4830"/>
      <c r="BK4830"/>
    </row>
    <row r="4831" spans="16:63" x14ac:dyDescent="0.3">
      <c r="P4831" s="55"/>
      <c r="AJ4831"/>
      <c r="AK4831"/>
      <c r="AL4831"/>
      <c r="AT4831"/>
      <c r="AU4831"/>
      <c r="AV4831"/>
      <c r="AW4831"/>
      <c r="AX4831"/>
      <c r="BD4831"/>
      <c r="BE4831"/>
      <c r="BJ4831"/>
      <c r="BK4831"/>
    </row>
    <row r="4832" spans="16:63" x14ac:dyDescent="0.3">
      <c r="P4832" s="55"/>
      <c r="AJ4832"/>
      <c r="AK4832"/>
      <c r="AL4832"/>
      <c r="AT4832"/>
      <c r="AU4832"/>
      <c r="AV4832"/>
      <c r="AW4832"/>
      <c r="AX4832"/>
      <c r="BD4832"/>
      <c r="BE4832"/>
      <c r="BJ4832"/>
      <c r="BK4832"/>
    </row>
    <row r="4833" spans="16:63" x14ac:dyDescent="0.3">
      <c r="P4833" s="55"/>
      <c r="AJ4833"/>
      <c r="AK4833"/>
      <c r="AL4833"/>
      <c r="AT4833"/>
      <c r="AU4833"/>
      <c r="AV4833"/>
      <c r="AW4833"/>
      <c r="AX4833"/>
      <c r="BD4833"/>
      <c r="BE4833"/>
      <c r="BJ4833"/>
      <c r="BK4833"/>
    </row>
    <row r="4834" spans="16:63" x14ac:dyDescent="0.3">
      <c r="P4834" s="55"/>
      <c r="AJ4834"/>
      <c r="AK4834"/>
      <c r="AL4834"/>
      <c r="AT4834"/>
      <c r="AU4834"/>
      <c r="AV4834"/>
      <c r="AW4834"/>
      <c r="AX4834"/>
      <c r="BD4834"/>
      <c r="BE4834"/>
      <c r="BJ4834"/>
      <c r="BK4834"/>
    </row>
    <row r="4835" spans="16:63" x14ac:dyDescent="0.3">
      <c r="P4835" s="55"/>
      <c r="AJ4835"/>
      <c r="AK4835"/>
      <c r="AL4835"/>
      <c r="AT4835"/>
      <c r="AU4835"/>
      <c r="AV4835"/>
      <c r="AW4835"/>
      <c r="AX4835"/>
      <c r="BD4835"/>
      <c r="BE4835"/>
      <c r="BJ4835"/>
      <c r="BK4835"/>
    </row>
    <row r="4836" spans="16:63" x14ac:dyDescent="0.3">
      <c r="P4836" s="55"/>
      <c r="AJ4836"/>
      <c r="AK4836"/>
      <c r="AL4836"/>
      <c r="AT4836"/>
      <c r="AU4836"/>
      <c r="AV4836"/>
      <c r="AW4836"/>
      <c r="AX4836"/>
      <c r="BD4836"/>
      <c r="BE4836"/>
      <c r="BJ4836"/>
      <c r="BK4836"/>
    </row>
    <row r="4837" spans="16:63" x14ac:dyDescent="0.3">
      <c r="P4837" s="55"/>
      <c r="AJ4837"/>
      <c r="AK4837"/>
      <c r="AL4837"/>
      <c r="AT4837"/>
      <c r="AU4837"/>
      <c r="AV4837"/>
      <c r="AW4837"/>
      <c r="AX4837"/>
      <c r="BD4837"/>
      <c r="BE4837"/>
      <c r="BJ4837"/>
      <c r="BK4837"/>
    </row>
    <row r="4838" spans="16:63" x14ac:dyDescent="0.3">
      <c r="P4838" s="55"/>
      <c r="AJ4838"/>
      <c r="AK4838"/>
      <c r="AL4838"/>
      <c r="AT4838"/>
      <c r="AU4838"/>
      <c r="AV4838"/>
      <c r="AW4838"/>
      <c r="AX4838"/>
      <c r="BD4838"/>
      <c r="BE4838"/>
      <c r="BJ4838"/>
      <c r="BK4838"/>
    </row>
    <row r="4839" spans="16:63" x14ac:dyDescent="0.3">
      <c r="P4839" s="55"/>
      <c r="AJ4839"/>
      <c r="AK4839"/>
      <c r="AL4839"/>
      <c r="AT4839"/>
      <c r="AU4839"/>
      <c r="AV4839"/>
      <c r="AW4839"/>
      <c r="AX4839"/>
      <c r="BD4839"/>
      <c r="BE4839"/>
      <c r="BJ4839"/>
      <c r="BK4839"/>
    </row>
    <row r="4840" spans="16:63" x14ac:dyDescent="0.3">
      <c r="P4840" s="55"/>
      <c r="AJ4840"/>
      <c r="AK4840"/>
      <c r="AL4840"/>
      <c r="AT4840"/>
      <c r="AU4840"/>
      <c r="AV4840"/>
      <c r="AW4840"/>
      <c r="AX4840"/>
      <c r="BD4840"/>
      <c r="BE4840"/>
      <c r="BJ4840"/>
      <c r="BK4840"/>
    </row>
    <row r="4841" spans="16:63" x14ac:dyDescent="0.3">
      <c r="P4841" s="55"/>
      <c r="AJ4841"/>
      <c r="AK4841"/>
      <c r="AL4841"/>
      <c r="AT4841"/>
      <c r="AU4841"/>
      <c r="AV4841"/>
      <c r="AW4841"/>
      <c r="AX4841"/>
      <c r="BD4841"/>
      <c r="BE4841"/>
      <c r="BJ4841"/>
      <c r="BK4841"/>
    </row>
    <row r="4842" spans="16:63" x14ac:dyDescent="0.3">
      <c r="P4842" s="55"/>
      <c r="AJ4842"/>
      <c r="AK4842"/>
      <c r="AL4842"/>
      <c r="AT4842"/>
      <c r="AU4842"/>
      <c r="AV4842"/>
      <c r="AW4842"/>
      <c r="AX4842"/>
      <c r="BD4842"/>
      <c r="BE4842"/>
      <c r="BJ4842"/>
      <c r="BK4842"/>
    </row>
    <row r="4843" spans="16:63" x14ac:dyDescent="0.3">
      <c r="P4843" s="55"/>
      <c r="AJ4843"/>
      <c r="AK4843"/>
      <c r="AL4843"/>
      <c r="AT4843"/>
      <c r="AU4843"/>
      <c r="AV4843"/>
      <c r="AW4843"/>
      <c r="AX4843"/>
      <c r="BD4843"/>
      <c r="BE4843"/>
      <c r="BJ4843"/>
      <c r="BK4843"/>
    </row>
    <row r="4844" spans="16:63" x14ac:dyDescent="0.3">
      <c r="P4844" s="55"/>
      <c r="AJ4844"/>
      <c r="AK4844"/>
      <c r="AL4844"/>
      <c r="AT4844"/>
      <c r="AU4844"/>
      <c r="AV4844"/>
      <c r="AW4844"/>
      <c r="AX4844"/>
      <c r="BD4844"/>
      <c r="BE4844"/>
      <c r="BJ4844"/>
      <c r="BK4844"/>
    </row>
    <row r="4845" spans="16:63" x14ac:dyDescent="0.3">
      <c r="P4845" s="55"/>
      <c r="AJ4845"/>
      <c r="AK4845"/>
      <c r="AL4845"/>
      <c r="AT4845"/>
      <c r="AU4845"/>
      <c r="AV4845"/>
      <c r="AW4845"/>
      <c r="AX4845"/>
      <c r="BD4845"/>
      <c r="BE4845"/>
      <c r="BJ4845"/>
      <c r="BK4845"/>
    </row>
    <row r="4846" spans="16:63" x14ac:dyDescent="0.3">
      <c r="P4846" s="55"/>
      <c r="AJ4846"/>
      <c r="AK4846"/>
      <c r="AL4846"/>
      <c r="AT4846"/>
      <c r="AU4846"/>
      <c r="AV4846"/>
      <c r="AW4846"/>
      <c r="AX4846"/>
      <c r="BD4846"/>
      <c r="BE4846"/>
      <c r="BJ4846"/>
      <c r="BK4846"/>
    </row>
    <row r="4847" spans="16:63" x14ac:dyDescent="0.3">
      <c r="P4847" s="55"/>
      <c r="AJ4847"/>
      <c r="AK4847"/>
      <c r="AL4847"/>
      <c r="AT4847"/>
      <c r="AU4847"/>
      <c r="AV4847"/>
      <c r="AW4847"/>
      <c r="AX4847"/>
      <c r="BD4847"/>
      <c r="BE4847"/>
      <c r="BJ4847"/>
      <c r="BK4847"/>
    </row>
    <row r="4848" spans="16:63" x14ac:dyDescent="0.3">
      <c r="P4848" s="55"/>
      <c r="AJ4848"/>
      <c r="AK4848"/>
      <c r="AL4848"/>
      <c r="AT4848"/>
      <c r="AU4848"/>
      <c r="AV4848"/>
      <c r="AW4848"/>
      <c r="AX4848"/>
      <c r="BD4848"/>
      <c r="BE4848"/>
      <c r="BJ4848"/>
      <c r="BK4848"/>
    </row>
    <row r="4849" spans="16:63" x14ac:dyDescent="0.3">
      <c r="P4849" s="55"/>
      <c r="AJ4849"/>
      <c r="AK4849"/>
      <c r="AL4849"/>
      <c r="AT4849"/>
      <c r="AU4849"/>
      <c r="AV4849"/>
      <c r="AW4849"/>
      <c r="AX4849"/>
      <c r="BD4849"/>
      <c r="BE4849"/>
      <c r="BJ4849"/>
      <c r="BK4849"/>
    </row>
    <row r="4850" spans="16:63" x14ac:dyDescent="0.3">
      <c r="P4850" s="55"/>
      <c r="AJ4850"/>
      <c r="AK4850"/>
      <c r="AL4850"/>
      <c r="AT4850"/>
      <c r="AU4850"/>
      <c r="AV4850"/>
      <c r="AW4850"/>
      <c r="AX4850"/>
      <c r="BD4850"/>
      <c r="BE4850"/>
      <c r="BJ4850"/>
      <c r="BK4850"/>
    </row>
    <row r="4851" spans="16:63" x14ac:dyDescent="0.3">
      <c r="P4851" s="55"/>
      <c r="AJ4851"/>
      <c r="AK4851"/>
      <c r="AL4851"/>
      <c r="AT4851"/>
      <c r="AU4851"/>
      <c r="AV4851"/>
      <c r="AW4851"/>
      <c r="AX4851"/>
      <c r="BD4851"/>
      <c r="BE4851"/>
      <c r="BJ4851"/>
      <c r="BK4851"/>
    </row>
    <row r="4852" spans="16:63" x14ac:dyDescent="0.3">
      <c r="P4852" s="55"/>
      <c r="AJ4852"/>
      <c r="AK4852"/>
      <c r="AL4852"/>
      <c r="AT4852"/>
      <c r="AU4852"/>
      <c r="AV4852"/>
      <c r="AW4852"/>
      <c r="AX4852"/>
      <c r="BD4852"/>
      <c r="BE4852"/>
      <c r="BJ4852"/>
      <c r="BK4852"/>
    </row>
    <row r="4853" spans="16:63" x14ac:dyDescent="0.3">
      <c r="P4853" s="55"/>
      <c r="AJ4853"/>
      <c r="AK4853"/>
      <c r="AL4853"/>
      <c r="AT4853"/>
      <c r="AU4853"/>
      <c r="AV4853"/>
      <c r="AW4853"/>
      <c r="AX4853"/>
      <c r="BD4853"/>
      <c r="BE4853"/>
      <c r="BJ4853"/>
      <c r="BK4853"/>
    </row>
    <row r="4854" spans="16:63" x14ac:dyDescent="0.3">
      <c r="P4854" s="55"/>
      <c r="AJ4854"/>
      <c r="AK4854"/>
      <c r="AL4854"/>
      <c r="AT4854"/>
      <c r="AU4854"/>
      <c r="AV4854"/>
      <c r="AW4854"/>
      <c r="AX4854"/>
      <c r="BD4854"/>
      <c r="BE4854"/>
      <c r="BJ4854"/>
      <c r="BK4854"/>
    </row>
    <row r="4855" spans="16:63" x14ac:dyDescent="0.3">
      <c r="P4855" s="55"/>
      <c r="AJ4855"/>
      <c r="AK4855"/>
      <c r="AL4855"/>
      <c r="AT4855"/>
      <c r="AU4855"/>
      <c r="AV4855"/>
      <c r="AW4855"/>
      <c r="AX4855"/>
      <c r="BD4855"/>
      <c r="BE4855"/>
      <c r="BJ4855"/>
      <c r="BK4855"/>
    </row>
    <row r="4856" spans="16:63" x14ac:dyDescent="0.3">
      <c r="P4856" s="55"/>
      <c r="AJ4856"/>
      <c r="AK4856"/>
      <c r="AL4856"/>
      <c r="AT4856"/>
      <c r="AU4856"/>
      <c r="AV4856"/>
      <c r="AW4856"/>
      <c r="AX4856"/>
      <c r="BD4856"/>
      <c r="BE4856"/>
      <c r="BJ4856"/>
      <c r="BK4856"/>
    </row>
    <row r="4857" spans="16:63" x14ac:dyDescent="0.3">
      <c r="P4857" s="55"/>
      <c r="AJ4857"/>
      <c r="AK4857"/>
      <c r="AL4857"/>
      <c r="AT4857"/>
      <c r="AU4857"/>
      <c r="AV4857"/>
      <c r="AW4857"/>
      <c r="AX4857"/>
      <c r="BD4857"/>
      <c r="BE4857"/>
      <c r="BJ4857"/>
      <c r="BK4857"/>
    </row>
    <row r="4858" spans="16:63" x14ac:dyDescent="0.3">
      <c r="P4858" s="55"/>
      <c r="AJ4858"/>
      <c r="AK4858"/>
      <c r="AL4858"/>
      <c r="AT4858"/>
      <c r="AU4858"/>
      <c r="AV4858"/>
      <c r="AW4858"/>
      <c r="AX4858"/>
      <c r="BD4858"/>
      <c r="BE4858"/>
      <c r="BJ4858"/>
      <c r="BK4858"/>
    </row>
    <row r="4859" spans="16:63" x14ac:dyDescent="0.3">
      <c r="P4859" s="55"/>
      <c r="AJ4859"/>
      <c r="AK4859"/>
      <c r="AL4859"/>
      <c r="AT4859"/>
      <c r="AU4859"/>
      <c r="AV4859"/>
      <c r="AW4859"/>
      <c r="AX4859"/>
      <c r="BD4859"/>
      <c r="BE4859"/>
      <c r="BJ4859"/>
      <c r="BK4859"/>
    </row>
    <row r="4860" spans="16:63" x14ac:dyDescent="0.3">
      <c r="P4860" s="55"/>
      <c r="AJ4860"/>
      <c r="AK4860"/>
      <c r="AL4860"/>
      <c r="AT4860"/>
      <c r="AU4860"/>
      <c r="AV4860"/>
      <c r="AW4860"/>
      <c r="AX4860"/>
      <c r="BD4860"/>
      <c r="BE4860"/>
      <c r="BJ4860"/>
      <c r="BK4860"/>
    </row>
    <row r="4861" spans="16:63" x14ac:dyDescent="0.3">
      <c r="P4861" s="55"/>
      <c r="AJ4861"/>
      <c r="AK4861"/>
      <c r="AL4861"/>
      <c r="AT4861"/>
      <c r="AU4861"/>
      <c r="AV4861"/>
      <c r="AW4861"/>
      <c r="AX4861"/>
      <c r="BD4861"/>
      <c r="BE4861"/>
      <c r="BJ4861"/>
      <c r="BK4861"/>
    </row>
    <row r="4862" spans="16:63" x14ac:dyDescent="0.3">
      <c r="P4862" s="55"/>
      <c r="AJ4862"/>
      <c r="AK4862"/>
      <c r="AL4862"/>
      <c r="AT4862"/>
      <c r="AU4862"/>
      <c r="AV4862"/>
      <c r="AW4862"/>
      <c r="AX4862"/>
      <c r="BD4862"/>
      <c r="BE4862"/>
      <c r="BJ4862"/>
      <c r="BK4862"/>
    </row>
    <row r="4863" spans="16:63" x14ac:dyDescent="0.3">
      <c r="P4863" s="55"/>
      <c r="AJ4863"/>
      <c r="AK4863"/>
      <c r="AL4863"/>
      <c r="AT4863"/>
      <c r="AU4863"/>
      <c r="AV4863"/>
      <c r="AW4863"/>
      <c r="AX4863"/>
      <c r="BD4863"/>
      <c r="BE4863"/>
      <c r="BJ4863"/>
      <c r="BK4863"/>
    </row>
    <row r="4864" spans="16:63" x14ac:dyDescent="0.3">
      <c r="P4864" s="55"/>
      <c r="AJ4864"/>
      <c r="AK4864"/>
      <c r="AL4864"/>
      <c r="AT4864"/>
      <c r="AU4864"/>
      <c r="AV4864"/>
      <c r="AW4864"/>
      <c r="AX4864"/>
      <c r="BD4864"/>
      <c r="BE4864"/>
      <c r="BJ4864"/>
      <c r="BK4864"/>
    </row>
    <row r="4865" spans="16:63" x14ac:dyDescent="0.3">
      <c r="P4865" s="55"/>
      <c r="AJ4865"/>
      <c r="AK4865"/>
      <c r="AL4865"/>
      <c r="AT4865"/>
      <c r="AU4865"/>
      <c r="AV4865"/>
      <c r="AW4865"/>
      <c r="AX4865"/>
      <c r="BD4865"/>
      <c r="BE4865"/>
      <c r="BJ4865"/>
      <c r="BK4865"/>
    </row>
    <row r="4866" spans="16:63" x14ac:dyDescent="0.3">
      <c r="P4866" s="55"/>
      <c r="AJ4866"/>
      <c r="AK4866"/>
      <c r="AL4866"/>
      <c r="AT4866"/>
      <c r="AU4866"/>
      <c r="AV4866"/>
      <c r="AW4866"/>
      <c r="AX4866"/>
      <c r="BD4866"/>
      <c r="BE4866"/>
      <c r="BJ4866"/>
      <c r="BK4866"/>
    </row>
    <row r="4867" spans="16:63" x14ac:dyDescent="0.3">
      <c r="P4867" s="55"/>
      <c r="AJ4867"/>
      <c r="AK4867"/>
      <c r="AL4867"/>
      <c r="AT4867"/>
      <c r="AU4867"/>
      <c r="AV4867"/>
      <c r="AW4867"/>
      <c r="AX4867"/>
      <c r="BD4867"/>
      <c r="BE4867"/>
      <c r="BJ4867"/>
      <c r="BK4867"/>
    </row>
    <row r="4868" spans="16:63" x14ac:dyDescent="0.3">
      <c r="P4868" s="55"/>
      <c r="AJ4868"/>
      <c r="AK4868"/>
      <c r="AL4868"/>
      <c r="AT4868"/>
      <c r="AU4868"/>
      <c r="AV4868"/>
      <c r="AW4868"/>
      <c r="AX4868"/>
      <c r="BD4868"/>
      <c r="BE4868"/>
      <c r="BJ4868"/>
      <c r="BK4868"/>
    </row>
    <row r="4869" spans="16:63" x14ac:dyDescent="0.3">
      <c r="P4869" s="55"/>
      <c r="AJ4869"/>
      <c r="AK4869"/>
      <c r="AL4869"/>
      <c r="AT4869"/>
      <c r="AU4869"/>
      <c r="AV4869"/>
      <c r="AW4869"/>
      <c r="AX4869"/>
      <c r="BD4869"/>
      <c r="BE4869"/>
      <c r="BJ4869"/>
      <c r="BK4869"/>
    </row>
    <row r="4870" spans="16:63" x14ac:dyDescent="0.3">
      <c r="P4870" s="55"/>
      <c r="AJ4870"/>
      <c r="AK4870"/>
      <c r="AL4870"/>
      <c r="AT4870"/>
      <c r="AU4870"/>
      <c r="AV4870"/>
      <c r="AW4870"/>
      <c r="AX4870"/>
      <c r="BD4870"/>
      <c r="BE4870"/>
      <c r="BJ4870"/>
      <c r="BK4870"/>
    </row>
    <row r="4871" spans="16:63" x14ac:dyDescent="0.3">
      <c r="P4871" s="55"/>
      <c r="AJ4871"/>
      <c r="AK4871"/>
      <c r="AL4871"/>
      <c r="AT4871"/>
      <c r="AU4871"/>
      <c r="AV4871"/>
      <c r="AW4871"/>
      <c r="AX4871"/>
      <c r="BD4871"/>
      <c r="BE4871"/>
      <c r="BJ4871"/>
      <c r="BK4871"/>
    </row>
    <row r="4872" spans="16:63" x14ac:dyDescent="0.3">
      <c r="P4872" s="55"/>
      <c r="AJ4872"/>
      <c r="AK4872"/>
      <c r="AL4872"/>
      <c r="AT4872"/>
      <c r="AU4872"/>
      <c r="AV4872"/>
      <c r="AW4872"/>
      <c r="AX4872"/>
      <c r="BD4872"/>
      <c r="BE4872"/>
      <c r="BJ4872"/>
      <c r="BK4872"/>
    </row>
    <row r="4873" spans="16:63" x14ac:dyDescent="0.3">
      <c r="P4873" s="55"/>
      <c r="AJ4873"/>
      <c r="AK4873"/>
      <c r="AL4873"/>
      <c r="AT4873"/>
      <c r="AU4873"/>
      <c r="AV4873"/>
      <c r="AW4873"/>
      <c r="AX4873"/>
      <c r="BD4873"/>
      <c r="BE4873"/>
      <c r="BJ4873"/>
      <c r="BK4873"/>
    </row>
    <row r="4874" spans="16:63" x14ac:dyDescent="0.3">
      <c r="P4874" s="55"/>
      <c r="AJ4874"/>
      <c r="AK4874"/>
      <c r="AL4874"/>
      <c r="AT4874"/>
      <c r="AU4874"/>
      <c r="AV4874"/>
      <c r="AW4874"/>
      <c r="AX4874"/>
      <c r="BD4874"/>
      <c r="BE4874"/>
      <c r="BJ4874"/>
      <c r="BK4874"/>
    </row>
    <row r="4875" spans="16:63" x14ac:dyDescent="0.3">
      <c r="P4875" s="55"/>
      <c r="AJ4875"/>
      <c r="AK4875"/>
      <c r="AL4875"/>
      <c r="AT4875"/>
      <c r="AU4875"/>
      <c r="AV4875"/>
      <c r="AW4875"/>
      <c r="AX4875"/>
      <c r="BD4875"/>
      <c r="BE4875"/>
      <c r="BJ4875"/>
      <c r="BK4875"/>
    </row>
    <row r="4876" spans="16:63" x14ac:dyDescent="0.3">
      <c r="P4876" s="55"/>
      <c r="AJ4876"/>
      <c r="AK4876"/>
      <c r="AL4876"/>
      <c r="AT4876"/>
      <c r="AU4876"/>
      <c r="AV4876"/>
      <c r="AW4876"/>
      <c r="AX4876"/>
      <c r="BD4876"/>
      <c r="BE4876"/>
      <c r="BJ4876"/>
      <c r="BK4876"/>
    </row>
    <row r="4877" spans="16:63" x14ac:dyDescent="0.3">
      <c r="P4877" s="55"/>
      <c r="AJ4877"/>
      <c r="AK4877"/>
      <c r="AL4877"/>
      <c r="AT4877"/>
      <c r="AU4877"/>
      <c r="AV4877"/>
      <c r="AW4877"/>
      <c r="AX4877"/>
      <c r="BD4877"/>
      <c r="BE4877"/>
      <c r="BJ4877"/>
      <c r="BK4877"/>
    </row>
    <row r="4878" spans="16:63" x14ac:dyDescent="0.3">
      <c r="P4878" s="55"/>
      <c r="AJ4878"/>
      <c r="AK4878"/>
      <c r="AL4878"/>
      <c r="AT4878"/>
      <c r="AU4878"/>
      <c r="AV4878"/>
      <c r="AW4878"/>
      <c r="AX4878"/>
      <c r="BD4878"/>
      <c r="BE4878"/>
      <c r="BJ4878"/>
      <c r="BK4878"/>
    </row>
    <row r="4879" spans="16:63" x14ac:dyDescent="0.3">
      <c r="P4879" s="55"/>
      <c r="AJ4879"/>
      <c r="AK4879"/>
      <c r="AL4879"/>
      <c r="AT4879"/>
      <c r="AU4879"/>
      <c r="AV4879"/>
      <c r="AW4879"/>
      <c r="AX4879"/>
      <c r="BD4879"/>
      <c r="BE4879"/>
      <c r="BJ4879"/>
      <c r="BK4879"/>
    </row>
    <row r="4880" spans="16:63" x14ac:dyDescent="0.3">
      <c r="P4880" s="55"/>
      <c r="AJ4880"/>
      <c r="AK4880"/>
      <c r="AL4880"/>
      <c r="AT4880"/>
      <c r="AU4880"/>
      <c r="AV4880"/>
      <c r="AW4880"/>
      <c r="AX4880"/>
      <c r="BD4880"/>
      <c r="BE4880"/>
      <c r="BJ4880"/>
      <c r="BK4880"/>
    </row>
    <row r="4881" spans="16:63" x14ac:dyDescent="0.3">
      <c r="P4881" s="55"/>
      <c r="AJ4881"/>
      <c r="AK4881"/>
      <c r="AL4881"/>
      <c r="AT4881"/>
      <c r="AU4881"/>
      <c r="AV4881"/>
      <c r="AW4881"/>
      <c r="AX4881"/>
      <c r="BD4881"/>
      <c r="BE4881"/>
      <c r="BJ4881"/>
      <c r="BK4881"/>
    </row>
    <row r="4882" spans="16:63" x14ac:dyDescent="0.3">
      <c r="P4882" s="55"/>
      <c r="AJ4882"/>
      <c r="AK4882"/>
      <c r="AL4882"/>
      <c r="AT4882"/>
      <c r="AU4882"/>
      <c r="AV4882"/>
      <c r="AW4882"/>
      <c r="AX4882"/>
      <c r="BD4882"/>
      <c r="BE4882"/>
      <c r="BJ4882"/>
      <c r="BK4882"/>
    </row>
    <row r="4883" spans="16:63" x14ac:dyDescent="0.3">
      <c r="P4883" s="55"/>
      <c r="AJ4883"/>
      <c r="AK4883"/>
      <c r="AL4883"/>
      <c r="AT4883"/>
      <c r="AU4883"/>
      <c r="AV4883"/>
      <c r="AW4883"/>
      <c r="AX4883"/>
      <c r="BD4883"/>
      <c r="BE4883"/>
      <c r="BJ4883"/>
      <c r="BK4883"/>
    </row>
    <row r="4884" spans="16:63" x14ac:dyDescent="0.3">
      <c r="P4884" s="55"/>
      <c r="AJ4884"/>
      <c r="AK4884"/>
      <c r="AL4884"/>
      <c r="AT4884"/>
      <c r="AU4884"/>
      <c r="AV4884"/>
      <c r="AW4884"/>
      <c r="AX4884"/>
      <c r="BD4884"/>
      <c r="BE4884"/>
      <c r="BJ4884"/>
      <c r="BK4884"/>
    </row>
    <row r="4885" spans="16:63" x14ac:dyDescent="0.3">
      <c r="P4885" s="55"/>
      <c r="AJ4885"/>
      <c r="AK4885"/>
      <c r="AL4885"/>
      <c r="AT4885"/>
      <c r="AU4885"/>
      <c r="AV4885"/>
      <c r="AW4885"/>
      <c r="AX4885"/>
      <c r="BD4885"/>
      <c r="BE4885"/>
      <c r="BJ4885"/>
      <c r="BK4885"/>
    </row>
    <row r="4886" spans="16:63" x14ac:dyDescent="0.3">
      <c r="P4886" s="55"/>
      <c r="AJ4886"/>
      <c r="AK4886"/>
      <c r="AL4886"/>
      <c r="AT4886"/>
      <c r="AU4886"/>
      <c r="AV4886"/>
      <c r="AW4886"/>
      <c r="AX4886"/>
      <c r="BD4886"/>
      <c r="BE4886"/>
      <c r="BJ4886"/>
      <c r="BK4886"/>
    </row>
    <row r="4887" spans="16:63" x14ac:dyDescent="0.3">
      <c r="P4887" s="55"/>
      <c r="AJ4887"/>
      <c r="AK4887"/>
      <c r="AL4887"/>
      <c r="AT4887"/>
      <c r="AU4887"/>
      <c r="AV4887"/>
      <c r="AW4887"/>
      <c r="AX4887"/>
      <c r="BD4887"/>
      <c r="BE4887"/>
      <c r="BJ4887"/>
      <c r="BK4887"/>
    </row>
    <row r="4888" spans="16:63" x14ac:dyDescent="0.3">
      <c r="P4888" s="55"/>
      <c r="AJ4888"/>
      <c r="AK4888"/>
      <c r="AL4888"/>
      <c r="AT4888"/>
      <c r="AU4888"/>
      <c r="AV4888"/>
      <c r="AW4888"/>
      <c r="AX4888"/>
      <c r="BD4888"/>
      <c r="BE4888"/>
      <c r="BJ4888"/>
      <c r="BK4888"/>
    </row>
    <row r="4889" spans="16:63" x14ac:dyDescent="0.3">
      <c r="P4889" s="55"/>
      <c r="AJ4889"/>
      <c r="AK4889"/>
      <c r="AL4889"/>
      <c r="AT4889"/>
      <c r="AU4889"/>
      <c r="AV4889"/>
      <c r="AW4889"/>
      <c r="AX4889"/>
      <c r="BD4889"/>
      <c r="BE4889"/>
      <c r="BJ4889"/>
      <c r="BK4889"/>
    </row>
    <row r="4890" spans="16:63" x14ac:dyDescent="0.3">
      <c r="P4890" s="55"/>
      <c r="AJ4890"/>
      <c r="AK4890"/>
      <c r="AL4890"/>
      <c r="AT4890"/>
      <c r="AU4890"/>
      <c r="AV4890"/>
      <c r="AW4890"/>
      <c r="AX4890"/>
      <c r="BD4890"/>
      <c r="BE4890"/>
      <c r="BJ4890"/>
      <c r="BK4890"/>
    </row>
    <row r="4891" spans="16:63" x14ac:dyDescent="0.3">
      <c r="P4891" s="55"/>
      <c r="AJ4891"/>
      <c r="AK4891"/>
      <c r="AL4891"/>
      <c r="AT4891"/>
      <c r="AU4891"/>
      <c r="AV4891"/>
      <c r="AW4891"/>
      <c r="AX4891"/>
      <c r="BD4891"/>
      <c r="BE4891"/>
      <c r="BJ4891"/>
      <c r="BK4891"/>
    </row>
    <row r="4892" spans="16:63" x14ac:dyDescent="0.3">
      <c r="P4892" s="55"/>
      <c r="AJ4892"/>
      <c r="AK4892"/>
      <c r="AL4892"/>
      <c r="AT4892"/>
      <c r="AU4892"/>
      <c r="AV4892"/>
      <c r="AW4892"/>
      <c r="AX4892"/>
      <c r="BD4892"/>
      <c r="BE4892"/>
      <c r="BJ4892"/>
      <c r="BK4892"/>
    </row>
    <row r="4893" spans="16:63" x14ac:dyDescent="0.3">
      <c r="P4893" s="55"/>
      <c r="AJ4893"/>
      <c r="AK4893"/>
      <c r="AL4893"/>
      <c r="AT4893"/>
      <c r="AU4893"/>
      <c r="AV4893"/>
      <c r="AW4893"/>
      <c r="AX4893"/>
      <c r="BD4893"/>
      <c r="BE4893"/>
      <c r="BJ4893"/>
      <c r="BK4893"/>
    </row>
    <row r="4894" spans="16:63" x14ac:dyDescent="0.3">
      <c r="P4894" s="55"/>
      <c r="AJ4894"/>
      <c r="AK4894"/>
      <c r="AL4894"/>
      <c r="AT4894"/>
      <c r="AU4894"/>
      <c r="AV4894"/>
      <c r="AW4894"/>
      <c r="AX4894"/>
      <c r="BD4894"/>
      <c r="BE4894"/>
      <c r="BJ4894"/>
      <c r="BK4894"/>
    </row>
    <row r="4895" spans="16:63" x14ac:dyDescent="0.3">
      <c r="P4895" s="55"/>
      <c r="AJ4895"/>
      <c r="AK4895"/>
      <c r="AL4895"/>
      <c r="AT4895"/>
      <c r="AU4895"/>
      <c r="AV4895"/>
      <c r="AW4895"/>
      <c r="AX4895"/>
      <c r="BD4895"/>
      <c r="BE4895"/>
      <c r="BJ4895"/>
      <c r="BK4895"/>
    </row>
    <row r="4896" spans="16:63" x14ac:dyDescent="0.3">
      <c r="P4896" s="55"/>
      <c r="AJ4896"/>
      <c r="AK4896"/>
      <c r="AL4896"/>
      <c r="AT4896"/>
      <c r="AU4896"/>
      <c r="AV4896"/>
      <c r="AW4896"/>
      <c r="AX4896"/>
      <c r="BD4896"/>
      <c r="BE4896"/>
      <c r="BJ4896"/>
      <c r="BK4896"/>
    </row>
    <row r="4897" spans="16:63" x14ac:dyDescent="0.3">
      <c r="P4897" s="55"/>
      <c r="AJ4897"/>
      <c r="AK4897"/>
      <c r="AL4897"/>
      <c r="AT4897"/>
      <c r="AU4897"/>
      <c r="AV4897"/>
      <c r="AW4897"/>
      <c r="AX4897"/>
      <c r="BD4897"/>
      <c r="BE4897"/>
      <c r="BJ4897"/>
      <c r="BK4897"/>
    </row>
    <row r="4898" spans="16:63" x14ac:dyDescent="0.3">
      <c r="P4898" s="55"/>
      <c r="AJ4898"/>
      <c r="AK4898"/>
      <c r="AL4898"/>
      <c r="AT4898"/>
      <c r="AU4898"/>
      <c r="AV4898"/>
      <c r="AW4898"/>
      <c r="AX4898"/>
      <c r="BD4898"/>
      <c r="BE4898"/>
      <c r="BJ4898"/>
      <c r="BK4898"/>
    </row>
    <row r="4899" spans="16:63" x14ac:dyDescent="0.3">
      <c r="P4899" s="55"/>
      <c r="AJ4899"/>
      <c r="AK4899"/>
      <c r="AL4899"/>
      <c r="AT4899"/>
      <c r="AU4899"/>
      <c r="AV4899"/>
      <c r="AW4899"/>
      <c r="AX4899"/>
      <c r="BD4899"/>
      <c r="BE4899"/>
      <c r="BJ4899"/>
      <c r="BK4899"/>
    </row>
    <row r="4900" spans="16:63" x14ac:dyDescent="0.3">
      <c r="P4900" s="55"/>
      <c r="AJ4900"/>
      <c r="AK4900"/>
      <c r="AL4900"/>
      <c r="AT4900"/>
      <c r="AU4900"/>
      <c r="AV4900"/>
      <c r="AW4900"/>
      <c r="AX4900"/>
      <c r="BD4900"/>
      <c r="BE4900"/>
      <c r="BJ4900"/>
      <c r="BK4900"/>
    </row>
    <row r="4901" spans="16:63" x14ac:dyDescent="0.3">
      <c r="P4901" s="55"/>
      <c r="AJ4901"/>
      <c r="AK4901"/>
      <c r="AL4901"/>
      <c r="AT4901"/>
      <c r="AU4901"/>
      <c r="AV4901"/>
      <c r="AW4901"/>
      <c r="AX4901"/>
      <c r="BD4901"/>
      <c r="BE4901"/>
      <c r="BJ4901"/>
      <c r="BK4901"/>
    </row>
    <row r="4902" spans="16:63" x14ac:dyDescent="0.3">
      <c r="P4902" s="55"/>
      <c r="AJ4902"/>
      <c r="AK4902"/>
      <c r="AL4902"/>
      <c r="AT4902"/>
      <c r="AU4902"/>
      <c r="AV4902"/>
      <c r="AW4902"/>
      <c r="AX4902"/>
      <c r="BD4902"/>
      <c r="BE4902"/>
      <c r="BJ4902"/>
      <c r="BK4902"/>
    </row>
    <row r="4903" spans="16:63" x14ac:dyDescent="0.3">
      <c r="P4903" s="55"/>
      <c r="AJ4903"/>
      <c r="AK4903"/>
      <c r="AL4903"/>
      <c r="AT4903"/>
      <c r="AU4903"/>
      <c r="AV4903"/>
      <c r="AW4903"/>
      <c r="AX4903"/>
      <c r="BD4903"/>
      <c r="BE4903"/>
      <c r="BJ4903"/>
      <c r="BK4903"/>
    </row>
    <row r="4904" spans="16:63" x14ac:dyDescent="0.3">
      <c r="P4904" s="55"/>
      <c r="AJ4904"/>
      <c r="AK4904"/>
      <c r="AL4904"/>
      <c r="AT4904"/>
      <c r="AU4904"/>
      <c r="AV4904"/>
      <c r="AW4904"/>
      <c r="AX4904"/>
      <c r="BD4904"/>
      <c r="BE4904"/>
      <c r="BJ4904"/>
      <c r="BK4904"/>
    </row>
    <row r="4905" spans="16:63" x14ac:dyDescent="0.3">
      <c r="P4905" s="55"/>
      <c r="AJ4905"/>
      <c r="AK4905"/>
      <c r="AL4905"/>
      <c r="AT4905"/>
      <c r="AU4905"/>
      <c r="AV4905"/>
      <c r="AW4905"/>
      <c r="AX4905"/>
      <c r="BD4905"/>
      <c r="BE4905"/>
      <c r="BJ4905"/>
      <c r="BK4905"/>
    </row>
    <row r="4906" spans="16:63" x14ac:dyDescent="0.3">
      <c r="P4906" s="55"/>
      <c r="AJ4906"/>
      <c r="AK4906"/>
      <c r="AL4906"/>
      <c r="AT4906"/>
      <c r="AU4906"/>
      <c r="AV4906"/>
      <c r="AW4906"/>
      <c r="AX4906"/>
      <c r="BD4906"/>
      <c r="BE4906"/>
      <c r="BJ4906"/>
      <c r="BK4906"/>
    </row>
    <row r="4907" spans="16:63" x14ac:dyDescent="0.3">
      <c r="P4907" s="55"/>
      <c r="AJ4907"/>
      <c r="AK4907"/>
      <c r="AL4907"/>
      <c r="AT4907"/>
      <c r="AU4907"/>
      <c r="AV4907"/>
      <c r="AW4907"/>
      <c r="AX4907"/>
      <c r="BD4907"/>
      <c r="BE4907"/>
      <c r="BJ4907"/>
      <c r="BK4907"/>
    </row>
    <row r="4908" spans="16:63" x14ac:dyDescent="0.3">
      <c r="P4908" s="55"/>
      <c r="AJ4908"/>
      <c r="AK4908"/>
      <c r="AL4908"/>
      <c r="AT4908"/>
      <c r="AU4908"/>
      <c r="AV4908"/>
      <c r="AW4908"/>
      <c r="AX4908"/>
      <c r="BD4908"/>
      <c r="BE4908"/>
      <c r="BJ4908"/>
      <c r="BK4908"/>
    </row>
    <row r="4909" spans="16:63" x14ac:dyDescent="0.3">
      <c r="P4909" s="55"/>
      <c r="AJ4909"/>
      <c r="AK4909"/>
      <c r="AL4909"/>
      <c r="AT4909"/>
      <c r="AU4909"/>
      <c r="AV4909"/>
      <c r="AW4909"/>
      <c r="AX4909"/>
      <c r="BD4909"/>
      <c r="BE4909"/>
      <c r="BJ4909"/>
      <c r="BK4909"/>
    </row>
    <row r="4910" spans="16:63" x14ac:dyDescent="0.3">
      <c r="P4910" s="55"/>
      <c r="AJ4910"/>
      <c r="AK4910"/>
      <c r="AL4910"/>
      <c r="AT4910"/>
      <c r="AU4910"/>
      <c r="AV4910"/>
      <c r="AW4910"/>
      <c r="AX4910"/>
      <c r="BD4910"/>
      <c r="BE4910"/>
      <c r="BJ4910"/>
      <c r="BK4910"/>
    </row>
    <row r="4911" spans="16:63" x14ac:dyDescent="0.3">
      <c r="P4911" s="55"/>
      <c r="AJ4911"/>
      <c r="AK4911"/>
      <c r="AL4911"/>
      <c r="AT4911"/>
      <c r="AU4911"/>
      <c r="AV4911"/>
      <c r="AW4911"/>
      <c r="AX4911"/>
      <c r="BD4911"/>
      <c r="BE4911"/>
      <c r="BJ4911"/>
      <c r="BK4911"/>
    </row>
    <row r="4912" spans="16:63" x14ac:dyDescent="0.3">
      <c r="P4912" s="55"/>
      <c r="AJ4912"/>
      <c r="AK4912"/>
      <c r="AL4912"/>
      <c r="AT4912"/>
      <c r="AU4912"/>
      <c r="AV4912"/>
      <c r="AW4912"/>
      <c r="AX4912"/>
      <c r="BD4912"/>
      <c r="BE4912"/>
      <c r="BJ4912"/>
      <c r="BK4912"/>
    </row>
    <row r="4913" spans="16:63" x14ac:dyDescent="0.3">
      <c r="P4913" s="55"/>
      <c r="AJ4913"/>
      <c r="AK4913"/>
      <c r="AL4913"/>
      <c r="AT4913"/>
      <c r="AU4913"/>
      <c r="AV4913"/>
      <c r="AW4913"/>
      <c r="AX4913"/>
      <c r="BD4913"/>
      <c r="BE4913"/>
      <c r="BJ4913"/>
      <c r="BK4913"/>
    </row>
    <row r="4914" spans="16:63" x14ac:dyDescent="0.3">
      <c r="P4914" s="55"/>
      <c r="AJ4914"/>
      <c r="AK4914"/>
      <c r="AL4914"/>
      <c r="AT4914"/>
      <c r="AU4914"/>
      <c r="AV4914"/>
      <c r="AW4914"/>
      <c r="AX4914"/>
      <c r="BD4914"/>
      <c r="BE4914"/>
      <c r="BJ4914"/>
      <c r="BK4914"/>
    </row>
    <row r="4915" spans="16:63" x14ac:dyDescent="0.3">
      <c r="P4915" s="55"/>
      <c r="AJ4915"/>
      <c r="AK4915"/>
      <c r="AL4915"/>
      <c r="AT4915"/>
      <c r="AU4915"/>
      <c r="AV4915"/>
      <c r="AW4915"/>
      <c r="AX4915"/>
      <c r="BD4915"/>
      <c r="BE4915"/>
      <c r="BJ4915"/>
      <c r="BK4915"/>
    </row>
    <row r="4916" spans="16:63" x14ac:dyDescent="0.3">
      <c r="P4916" s="55"/>
      <c r="AJ4916"/>
      <c r="AK4916"/>
      <c r="AL4916"/>
      <c r="AT4916"/>
      <c r="AU4916"/>
      <c r="AV4916"/>
      <c r="AW4916"/>
      <c r="AX4916"/>
      <c r="BD4916"/>
      <c r="BE4916"/>
      <c r="BJ4916"/>
      <c r="BK4916"/>
    </row>
    <row r="4917" spans="16:63" x14ac:dyDescent="0.3">
      <c r="P4917" s="55"/>
      <c r="AJ4917"/>
      <c r="AK4917"/>
      <c r="AL4917"/>
      <c r="AT4917"/>
      <c r="AU4917"/>
      <c r="AV4917"/>
      <c r="AW4917"/>
      <c r="AX4917"/>
      <c r="BD4917"/>
      <c r="BE4917"/>
      <c r="BJ4917"/>
      <c r="BK4917"/>
    </row>
    <row r="4918" spans="16:63" x14ac:dyDescent="0.3">
      <c r="P4918" s="55"/>
      <c r="AJ4918"/>
      <c r="AK4918"/>
      <c r="AL4918"/>
      <c r="AT4918"/>
      <c r="AU4918"/>
      <c r="AV4918"/>
      <c r="AW4918"/>
      <c r="AX4918"/>
      <c r="BD4918"/>
      <c r="BE4918"/>
      <c r="BJ4918"/>
      <c r="BK4918"/>
    </row>
    <row r="4919" spans="16:63" x14ac:dyDescent="0.3">
      <c r="P4919" s="55"/>
      <c r="AJ4919"/>
      <c r="AK4919"/>
      <c r="AL4919"/>
      <c r="AT4919"/>
      <c r="AU4919"/>
      <c r="AV4919"/>
      <c r="AW4919"/>
      <c r="AX4919"/>
      <c r="BD4919"/>
      <c r="BE4919"/>
      <c r="BJ4919"/>
      <c r="BK4919"/>
    </row>
    <row r="4920" spans="16:63" x14ac:dyDescent="0.3">
      <c r="P4920" s="55"/>
      <c r="AJ4920"/>
      <c r="AK4920"/>
      <c r="AL4920"/>
      <c r="AT4920"/>
      <c r="AU4920"/>
      <c r="AV4920"/>
      <c r="AW4920"/>
      <c r="AX4920"/>
      <c r="BD4920"/>
      <c r="BE4920"/>
      <c r="BJ4920"/>
      <c r="BK4920"/>
    </row>
    <row r="4921" spans="16:63" x14ac:dyDescent="0.3">
      <c r="P4921" s="55"/>
      <c r="AJ4921"/>
      <c r="AK4921"/>
      <c r="AL4921"/>
      <c r="AT4921"/>
      <c r="AU4921"/>
      <c r="AV4921"/>
      <c r="AW4921"/>
      <c r="AX4921"/>
      <c r="BD4921"/>
      <c r="BE4921"/>
      <c r="BJ4921"/>
      <c r="BK4921"/>
    </row>
    <row r="4922" spans="16:63" x14ac:dyDescent="0.3">
      <c r="P4922" s="55"/>
      <c r="AJ4922"/>
      <c r="AK4922"/>
      <c r="AL4922"/>
      <c r="AT4922"/>
      <c r="AU4922"/>
      <c r="AV4922"/>
      <c r="AW4922"/>
      <c r="AX4922"/>
      <c r="BD4922"/>
      <c r="BE4922"/>
      <c r="BJ4922"/>
      <c r="BK4922"/>
    </row>
    <row r="4923" spans="16:63" x14ac:dyDescent="0.3">
      <c r="P4923" s="55"/>
      <c r="AJ4923"/>
      <c r="AK4923"/>
      <c r="AL4923"/>
      <c r="AT4923"/>
      <c r="AU4923"/>
      <c r="AV4923"/>
      <c r="AW4923"/>
      <c r="AX4923"/>
      <c r="BD4923"/>
      <c r="BE4923"/>
      <c r="BJ4923"/>
      <c r="BK4923"/>
    </row>
    <row r="4924" spans="16:63" x14ac:dyDescent="0.3">
      <c r="P4924" s="55"/>
      <c r="AJ4924"/>
      <c r="AK4924"/>
      <c r="AL4924"/>
      <c r="AT4924"/>
      <c r="AU4924"/>
      <c r="AV4924"/>
      <c r="AW4924"/>
      <c r="AX4924"/>
      <c r="BD4924"/>
      <c r="BE4924"/>
      <c r="BJ4924"/>
      <c r="BK4924"/>
    </row>
    <row r="4925" spans="16:63" x14ac:dyDescent="0.3">
      <c r="P4925" s="55"/>
      <c r="AJ4925"/>
      <c r="AK4925"/>
      <c r="AL4925"/>
      <c r="AT4925"/>
      <c r="AU4925"/>
      <c r="AV4925"/>
      <c r="AW4925"/>
      <c r="AX4925"/>
      <c r="BD4925"/>
      <c r="BE4925"/>
      <c r="BJ4925"/>
      <c r="BK4925"/>
    </row>
    <row r="4926" spans="16:63" x14ac:dyDescent="0.3">
      <c r="P4926" s="55"/>
      <c r="AJ4926"/>
      <c r="AK4926"/>
      <c r="AL4926"/>
      <c r="AT4926"/>
      <c r="AU4926"/>
      <c r="AV4926"/>
      <c r="AW4926"/>
      <c r="AX4926"/>
      <c r="BD4926"/>
      <c r="BE4926"/>
      <c r="BJ4926"/>
      <c r="BK4926"/>
    </row>
    <row r="4927" spans="16:63" x14ac:dyDescent="0.3">
      <c r="P4927" s="55"/>
      <c r="AJ4927"/>
      <c r="AK4927"/>
      <c r="AL4927"/>
      <c r="AT4927"/>
      <c r="AU4927"/>
      <c r="AV4927"/>
      <c r="AW4927"/>
      <c r="AX4927"/>
      <c r="BD4927"/>
      <c r="BE4927"/>
      <c r="BJ4927"/>
      <c r="BK4927"/>
    </row>
    <row r="4928" spans="16:63" x14ac:dyDescent="0.3">
      <c r="P4928" s="55"/>
      <c r="AJ4928"/>
      <c r="AK4928"/>
      <c r="AL4928"/>
      <c r="AT4928"/>
      <c r="AU4928"/>
      <c r="AV4928"/>
      <c r="AW4928"/>
      <c r="AX4928"/>
      <c r="BD4928"/>
      <c r="BE4928"/>
      <c r="BJ4928"/>
      <c r="BK4928"/>
    </row>
    <row r="4929" spans="16:63" x14ac:dyDescent="0.3">
      <c r="P4929" s="55"/>
      <c r="AJ4929"/>
      <c r="AK4929"/>
      <c r="AL4929"/>
      <c r="AT4929"/>
      <c r="AU4929"/>
      <c r="AV4929"/>
      <c r="AW4929"/>
      <c r="AX4929"/>
      <c r="BD4929"/>
      <c r="BE4929"/>
      <c r="BJ4929"/>
      <c r="BK4929"/>
    </row>
    <row r="4930" spans="16:63" x14ac:dyDescent="0.3">
      <c r="P4930" s="55"/>
      <c r="AJ4930"/>
      <c r="AK4930"/>
      <c r="AL4930"/>
      <c r="AT4930"/>
      <c r="AU4930"/>
      <c r="AV4930"/>
      <c r="AW4930"/>
      <c r="AX4930"/>
      <c r="BD4930"/>
      <c r="BE4930"/>
      <c r="BJ4930"/>
      <c r="BK4930"/>
    </row>
    <row r="4931" spans="16:63" x14ac:dyDescent="0.3">
      <c r="P4931" s="55"/>
      <c r="AJ4931"/>
      <c r="AK4931"/>
      <c r="AL4931"/>
      <c r="AT4931"/>
      <c r="AU4931"/>
      <c r="AV4931"/>
      <c r="AW4931"/>
      <c r="AX4931"/>
      <c r="BD4931"/>
      <c r="BE4931"/>
      <c r="BJ4931"/>
      <c r="BK4931"/>
    </row>
    <row r="4932" spans="16:63" x14ac:dyDescent="0.3">
      <c r="P4932" s="55"/>
      <c r="AJ4932"/>
      <c r="AK4932"/>
      <c r="AL4932"/>
      <c r="AT4932"/>
      <c r="AU4932"/>
      <c r="AV4932"/>
      <c r="AW4932"/>
      <c r="AX4932"/>
      <c r="BD4932"/>
      <c r="BE4932"/>
      <c r="BJ4932"/>
      <c r="BK4932"/>
    </row>
    <row r="4933" spans="16:63" x14ac:dyDescent="0.3">
      <c r="P4933" s="55"/>
      <c r="AJ4933"/>
      <c r="AK4933"/>
      <c r="AL4933"/>
      <c r="AT4933"/>
      <c r="AU4933"/>
      <c r="AV4933"/>
      <c r="AW4933"/>
      <c r="AX4933"/>
      <c r="BD4933"/>
      <c r="BE4933"/>
      <c r="BJ4933"/>
      <c r="BK4933"/>
    </row>
    <row r="4934" spans="16:63" x14ac:dyDescent="0.3">
      <c r="P4934" s="55"/>
      <c r="AJ4934"/>
      <c r="AK4934"/>
      <c r="AL4934"/>
      <c r="AT4934"/>
      <c r="AU4934"/>
      <c r="AV4934"/>
      <c r="AW4934"/>
      <c r="AX4934"/>
      <c r="BD4934"/>
      <c r="BE4934"/>
      <c r="BJ4934"/>
      <c r="BK4934"/>
    </row>
    <row r="4935" spans="16:63" x14ac:dyDescent="0.3">
      <c r="P4935" s="55"/>
      <c r="AJ4935"/>
      <c r="AK4935"/>
      <c r="AL4935"/>
      <c r="AT4935"/>
      <c r="AU4935"/>
      <c r="AV4935"/>
      <c r="AW4935"/>
      <c r="AX4935"/>
      <c r="BD4935"/>
      <c r="BE4935"/>
      <c r="BJ4935"/>
      <c r="BK4935"/>
    </row>
    <row r="4936" spans="16:63" x14ac:dyDescent="0.3">
      <c r="P4936" s="55"/>
      <c r="AJ4936"/>
      <c r="AK4936"/>
      <c r="AL4936"/>
      <c r="AT4936"/>
      <c r="AU4936"/>
      <c r="AV4936"/>
      <c r="AW4936"/>
      <c r="AX4936"/>
      <c r="BD4936"/>
      <c r="BE4936"/>
      <c r="BJ4936"/>
      <c r="BK4936"/>
    </row>
    <row r="4937" spans="16:63" x14ac:dyDescent="0.3">
      <c r="P4937" s="55"/>
      <c r="AJ4937"/>
      <c r="AK4937"/>
      <c r="AL4937"/>
      <c r="AT4937"/>
      <c r="AU4937"/>
      <c r="AV4937"/>
      <c r="AW4937"/>
      <c r="AX4937"/>
      <c r="BD4937"/>
      <c r="BE4937"/>
      <c r="BJ4937"/>
      <c r="BK4937"/>
    </row>
    <row r="4938" spans="16:63" x14ac:dyDescent="0.3">
      <c r="P4938" s="55"/>
      <c r="AJ4938"/>
      <c r="AK4938"/>
      <c r="AL4938"/>
      <c r="AT4938"/>
      <c r="AU4938"/>
      <c r="AV4938"/>
      <c r="AW4938"/>
      <c r="AX4938"/>
      <c r="BD4938"/>
      <c r="BE4938"/>
      <c r="BJ4938"/>
      <c r="BK4938"/>
    </row>
    <row r="4939" spans="16:63" x14ac:dyDescent="0.3">
      <c r="P4939" s="55"/>
      <c r="AJ4939"/>
      <c r="AK4939"/>
      <c r="AL4939"/>
      <c r="AT4939"/>
      <c r="AU4939"/>
      <c r="AV4939"/>
      <c r="AW4939"/>
      <c r="AX4939"/>
      <c r="BD4939"/>
      <c r="BE4939"/>
      <c r="BJ4939"/>
      <c r="BK4939"/>
    </row>
    <row r="4940" spans="16:63" x14ac:dyDescent="0.3">
      <c r="P4940" s="55"/>
      <c r="AJ4940"/>
      <c r="AK4940"/>
      <c r="AL4940"/>
      <c r="AT4940"/>
      <c r="AU4940"/>
      <c r="AV4940"/>
      <c r="AW4940"/>
      <c r="AX4940"/>
      <c r="BD4940"/>
      <c r="BE4940"/>
      <c r="BJ4940"/>
      <c r="BK4940"/>
    </row>
    <row r="4941" spans="16:63" x14ac:dyDescent="0.3">
      <c r="P4941" s="55"/>
      <c r="AJ4941"/>
      <c r="AK4941"/>
      <c r="AL4941"/>
      <c r="AT4941"/>
      <c r="AU4941"/>
      <c r="AV4941"/>
      <c r="AW4941"/>
      <c r="AX4941"/>
      <c r="BD4941"/>
      <c r="BE4941"/>
      <c r="BJ4941"/>
      <c r="BK4941"/>
    </row>
    <row r="4942" spans="16:63" x14ac:dyDescent="0.3">
      <c r="P4942" s="55"/>
      <c r="AJ4942"/>
      <c r="AK4942"/>
      <c r="AL4942"/>
      <c r="AT4942"/>
      <c r="AU4942"/>
      <c r="AV4942"/>
      <c r="AW4942"/>
      <c r="AX4942"/>
      <c r="BD4942"/>
      <c r="BE4942"/>
      <c r="BJ4942"/>
      <c r="BK4942"/>
    </row>
    <row r="4943" spans="16:63" x14ac:dyDescent="0.3">
      <c r="P4943" s="55"/>
      <c r="AJ4943"/>
      <c r="AK4943"/>
      <c r="AL4943"/>
      <c r="AT4943"/>
      <c r="AU4943"/>
      <c r="AV4943"/>
      <c r="AW4943"/>
      <c r="AX4943"/>
      <c r="BD4943"/>
      <c r="BE4943"/>
      <c r="BJ4943"/>
      <c r="BK4943"/>
    </row>
    <row r="4944" spans="16:63" x14ac:dyDescent="0.3">
      <c r="P4944" s="55"/>
      <c r="AJ4944"/>
      <c r="AK4944"/>
      <c r="AL4944"/>
      <c r="AT4944"/>
      <c r="AU4944"/>
      <c r="AV4944"/>
      <c r="AW4944"/>
      <c r="AX4944"/>
      <c r="BD4944"/>
      <c r="BE4944"/>
      <c r="BJ4944"/>
      <c r="BK4944"/>
    </row>
    <row r="4945" spans="16:63" x14ac:dyDescent="0.3">
      <c r="P4945" s="55"/>
      <c r="AJ4945"/>
      <c r="AK4945"/>
      <c r="AL4945"/>
      <c r="AT4945"/>
      <c r="AU4945"/>
      <c r="AV4945"/>
      <c r="AW4945"/>
      <c r="AX4945"/>
      <c r="BD4945"/>
      <c r="BE4945"/>
      <c r="BJ4945"/>
      <c r="BK4945"/>
    </row>
    <row r="4946" spans="16:63" x14ac:dyDescent="0.3">
      <c r="P4946" s="55"/>
      <c r="AJ4946"/>
      <c r="AK4946"/>
      <c r="AL4946"/>
      <c r="AT4946"/>
      <c r="AU4946"/>
      <c r="AV4946"/>
      <c r="AW4946"/>
      <c r="AX4946"/>
      <c r="BD4946"/>
      <c r="BE4946"/>
      <c r="BJ4946"/>
      <c r="BK4946"/>
    </row>
    <row r="4947" spans="16:63" x14ac:dyDescent="0.3">
      <c r="P4947" s="55"/>
      <c r="AJ4947"/>
      <c r="AK4947"/>
      <c r="AL4947"/>
      <c r="AT4947"/>
      <c r="AU4947"/>
      <c r="AV4947"/>
      <c r="AW4947"/>
      <c r="AX4947"/>
      <c r="BD4947"/>
      <c r="BE4947"/>
      <c r="BJ4947"/>
      <c r="BK4947"/>
    </row>
    <row r="4948" spans="16:63" x14ac:dyDescent="0.3">
      <c r="P4948" s="55"/>
      <c r="AJ4948"/>
      <c r="AK4948"/>
      <c r="AL4948"/>
      <c r="AT4948"/>
      <c r="AU4948"/>
      <c r="AV4948"/>
      <c r="AW4948"/>
      <c r="AX4948"/>
      <c r="BD4948"/>
      <c r="BE4948"/>
      <c r="BJ4948"/>
      <c r="BK4948"/>
    </row>
    <row r="4949" spans="16:63" x14ac:dyDescent="0.3">
      <c r="P4949" s="55"/>
      <c r="AJ4949"/>
      <c r="AK4949"/>
      <c r="AL4949"/>
      <c r="AT4949"/>
      <c r="AU4949"/>
      <c r="AV4949"/>
      <c r="AW4949"/>
      <c r="AX4949"/>
      <c r="BD4949"/>
      <c r="BE4949"/>
      <c r="BJ4949"/>
      <c r="BK4949"/>
    </row>
    <row r="4950" spans="16:63" x14ac:dyDescent="0.3">
      <c r="P4950" s="55"/>
      <c r="AJ4950"/>
      <c r="AK4950"/>
      <c r="AL4950"/>
      <c r="AT4950"/>
      <c r="AU4950"/>
      <c r="AV4950"/>
      <c r="AW4950"/>
      <c r="AX4950"/>
      <c r="BD4950"/>
      <c r="BE4950"/>
      <c r="BJ4950"/>
      <c r="BK4950"/>
    </row>
    <row r="4951" spans="16:63" x14ac:dyDescent="0.3">
      <c r="P4951" s="55"/>
      <c r="AJ4951"/>
      <c r="AK4951"/>
      <c r="AL4951"/>
      <c r="AT4951"/>
      <c r="AU4951"/>
      <c r="AV4951"/>
      <c r="AW4951"/>
      <c r="AX4951"/>
      <c r="BD4951"/>
      <c r="BE4951"/>
      <c r="BJ4951"/>
      <c r="BK4951"/>
    </row>
    <row r="4952" spans="16:63" x14ac:dyDescent="0.3">
      <c r="P4952" s="55"/>
      <c r="AJ4952"/>
      <c r="AK4952"/>
      <c r="AL4952"/>
      <c r="AT4952"/>
      <c r="AU4952"/>
      <c r="AV4952"/>
      <c r="AW4952"/>
      <c r="AX4952"/>
      <c r="BD4952"/>
      <c r="BE4952"/>
      <c r="BJ4952"/>
      <c r="BK4952"/>
    </row>
    <row r="4953" spans="16:63" x14ac:dyDescent="0.3">
      <c r="P4953" s="55"/>
      <c r="AJ4953"/>
      <c r="AK4953"/>
      <c r="AL4953"/>
      <c r="AT4953"/>
      <c r="AU4953"/>
      <c r="AV4953"/>
      <c r="AW4953"/>
      <c r="AX4953"/>
      <c r="BD4953"/>
      <c r="BE4953"/>
      <c r="BJ4953"/>
      <c r="BK4953"/>
    </row>
    <row r="4954" spans="16:63" x14ac:dyDescent="0.3">
      <c r="P4954" s="55"/>
      <c r="AJ4954"/>
      <c r="AK4954"/>
      <c r="AL4954"/>
      <c r="AT4954"/>
      <c r="AU4954"/>
      <c r="AV4954"/>
      <c r="AW4954"/>
      <c r="AX4954"/>
      <c r="BD4954"/>
      <c r="BE4954"/>
      <c r="BJ4954"/>
      <c r="BK4954"/>
    </row>
    <row r="4955" spans="16:63" x14ac:dyDescent="0.3">
      <c r="P4955" s="55"/>
      <c r="AJ4955"/>
      <c r="AK4955"/>
      <c r="AL4955"/>
      <c r="AT4955"/>
      <c r="AU4955"/>
      <c r="AV4955"/>
      <c r="AW4955"/>
      <c r="AX4955"/>
      <c r="BD4955"/>
      <c r="BE4955"/>
      <c r="BJ4955"/>
      <c r="BK4955"/>
    </row>
    <row r="4956" spans="16:63" x14ac:dyDescent="0.3">
      <c r="P4956" s="55"/>
      <c r="AJ4956"/>
      <c r="AK4956"/>
      <c r="AL4956"/>
      <c r="AT4956"/>
      <c r="AU4956"/>
      <c r="AV4956"/>
      <c r="AW4956"/>
      <c r="AX4956"/>
      <c r="BD4956"/>
      <c r="BE4956"/>
      <c r="BJ4956"/>
      <c r="BK4956"/>
    </row>
    <row r="4957" spans="16:63" x14ac:dyDescent="0.3">
      <c r="P4957" s="55"/>
      <c r="AJ4957"/>
      <c r="AK4957"/>
      <c r="AL4957"/>
      <c r="AT4957"/>
      <c r="AU4957"/>
      <c r="AV4957"/>
      <c r="AW4957"/>
      <c r="AX4957"/>
      <c r="BD4957"/>
      <c r="BE4957"/>
      <c r="BJ4957"/>
      <c r="BK4957"/>
    </row>
    <row r="4958" spans="16:63" x14ac:dyDescent="0.3">
      <c r="P4958" s="55"/>
      <c r="AJ4958"/>
      <c r="AK4958"/>
      <c r="AL4958"/>
      <c r="AT4958"/>
      <c r="AU4958"/>
      <c r="AV4958"/>
      <c r="AW4958"/>
      <c r="AX4958"/>
      <c r="BD4958"/>
      <c r="BE4958"/>
      <c r="BJ4958"/>
      <c r="BK4958"/>
    </row>
    <row r="4959" spans="16:63" x14ac:dyDescent="0.3">
      <c r="P4959" s="55"/>
      <c r="AJ4959"/>
      <c r="AK4959"/>
      <c r="AL4959"/>
      <c r="AT4959"/>
      <c r="AU4959"/>
      <c r="AV4959"/>
      <c r="AW4959"/>
      <c r="AX4959"/>
      <c r="BD4959"/>
      <c r="BE4959"/>
      <c r="BJ4959"/>
      <c r="BK4959"/>
    </row>
    <row r="4960" spans="16:63" x14ac:dyDescent="0.3">
      <c r="P4960" s="55"/>
      <c r="AJ4960"/>
      <c r="AK4960"/>
      <c r="AL4960"/>
      <c r="AT4960"/>
      <c r="AU4960"/>
      <c r="AV4960"/>
      <c r="AW4960"/>
      <c r="AX4960"/>
      <c r="BD4960"/>
      <c r="BE4960"/>
      <c r="BJ4960"/>
      <c r="BK4960"/>
    </row>
    <row r="4961" spans="16:63" x14ac:dyDescent="0.3">
      <c r="P4961" s="55"/>
      <c r="AJ4961"/>
      <c r="AK4961"/>
      <c r="AL4961"/>
      <c r="AT4961"/>
      <c r="AU4961"/>
      <c r="AV4961"/>
      <c r="AW4961"/>
      <c r="AX4961"/>
      <c r="BD4961"/>
      <c r="BE4961"/>
      <c r="BJ4961"/>
      <c r="BK4961"/>
    </row>
    <row r="4962" spans="16:63" x14ac:dyDescent="0.3">
      <c r="P4962" s="55"/>
      <c r="AJ4962"/>
      <c r="AK4962"/>
      <c r="AL4962"/>
      <c r="AT4962"/>
      <c r="AU4962"/>
      <c r="AV4962"/>
      <c r="AW4962"/>
      <c r="AX4962"/>
      <c r="BD4962"/>
      <c r="BE4962"/>
      <c r="BJ4962"/>
      <c r="BK4962"/>
    </row>
    <row r="4963" spans="16:63" x14ac:dyDescent="0.3">
      <c r="P4963" s="55"/>
      <c r="AJ4963"/>
      <c r="AK4963"/>
      <c r="AL4963"/>
      <c r="AT4963"/>
      <c r="AU4963"/>
      <c r="AV4963"/>
      <c r="AW4963"/>
      <c r="AX4963"/>
      <c r="BD4963"/>
      <c r="BE4963"/>
      <c r="BJ4963"/>
      <c r="BK4963"/>
    </row>
    <row r="4964" spans="16:63" x14ac:dyDescent="0.3">
      <c r="P4964" s="55"/>
      <c r="AJ4964"/>
      <c r="AK4964"/>
      <c r="AL4964"/>
      <c r="AT4964"/>
      <c r="AU4964"/>
      <c r="AV4964"/>
      <c r="AW4964"/>
      <c r="AX4964"/>
      <c r="BD4964"/>
      <c r="BE4964"/>
      <c r="BJ4964"/>
      <c r="BK4964"/>
    </row>
    <row r="4965" spans="16:63" x14ac:dyDescent="0.3">
      <c r="P4965" s="55"/>
      <c r="AJ4965"/>
      <c r="AK4965"/>
      <c r="AL4965"/>
      <c r="AT4965"/>
      <c r="AU4965"/>
      <c r="AV4965"/>
      <c r="AW4965"/>
      <c r="AX4965"/>
      <c r="BD4965"/>
      <c r="BE4965"/>
      <c r="BJ4965"/>
      <c r="BK4965"/>
    </row>
    <row r="4966" spans="16:63" x14ac:dyDescent="0.3">
      <c r="P4966" s="55"/>
      <c r="AJ4966"/>
      <c r="AK4966"/>
      <c r="AL4966"/>
      <c r="AT4966"/>
      <c r="AU4966"/>
      <c r="AV4966"/>
      <c r="AW4966"/>
      <c r="AX4966"/>
      <c r="BD4966"/>
      <c r="BE4966"/>
      <c r="BJ4966"/>
      <c r="BK4966"/>
    </row>
    <row r="4967" spans="16:63" x14ac:dyDescent="0.3">
      <c r="P4967" s="55"/>
      <c r="AJ4967"/>
      <c r="AK4967"/>
      <c r="AL4967"/>
      <c r="AT4967"/>
      <c r="AU4967"/>
      <c r="AV4967"/>
      <c r="AW4967"/>
      <c r="AX4967"/>
      <c r="BD4967"/>
      <c r="BE4967"/>
      <c r="BJ4967"/>
      <c r="BK4967"/>
    </row>
    <row r="4968" spans="16:63" x14ac:dyDescent="0.3">
      <c r="P4968" s="55"/>
      <c r="AJ4968"/>
      <c r="AK4968"/>
      <c r="AL4968"/>
      <c r="AT4968"/>
      <c r="AU4968"/>
      <c r="AV4968"/>
      <c r="AW4968"/>
      <c r="AX4968"/>
      <c r="BD4968"/>
      <c r="BE4968"/>
      <c r="BJ4968"/>
      <c r="BK4968"/>
    </row>
    <row r="4969" spans="16:63" x14ac:dyDescent="0.3">
      <c r="P4969" s="55"/>
      <c r="AJ4969"/>
      <c r="AK4969"/>
      <c r="AL4969"/>
      <c r="AT4969"/>
      <c r="AU4969"/>
      <c r="AV4969"/>
      <c r="AW4969"/>
      <c r="AX4969"/>
      <c r="BD4969"/>
      <c r="BE4969"/>
      <c r="BJ4969"/>
      <c r="BK4969"/>
    </row>
    <row r="4970" spans="16:63" x14ac:dyDescent="0.3">
      <c r="P4970" s="55"/>
      <c r="AJ4970"/>
      <c r="AK4970"/>
      <c r="AL4970"/>
      <c r="AT4970"/>
      <c r="AU4970"/>
      <c r="AV4970"/>
      <c r="AW4970"/>
      <c r="AX4970"/>
      <c r="BD4970"/>
      <c r="BE4970"/>
      <c r="BJ4970"/>
      <c r="BK4970"/>
    </row>
    <row r="4971" spans="16:63" x14ac:dyDescent="0.3">
      <c r="P4971" s="55"/>
      <c r="AJ4971"/>
      <c r="AK4971"/>
      <c r="AL4971"/>
      <c r="AT4971"/>
      <c r="AU4971"/>
      <c r="AV4971"/>
      <c r="AW4971"/>
      <c r="AX4971"/>
      <c r="BD4971"/>
      <c r="BE4971"/>
      <c r="BJ4971"/>
      <c r="BK4971"/>
    </row>
    <row r="4972" spans="16:63" x14ac:dyDescent="0.3">
      <c r="P4972" s="55"/>
      <c r="AJ4972"/>
      <c r="AK4972"/>
      <c r="AL4972"/>
      <c r="AT4972"/>
      <c r="AU4972"/>
      <c r="AV4972"/>
      <c r="AW4972"/>
      <c r="AX4972"/>
      <c r="BD4972"/>
      <c r="BE4972"/>
      <c r="BJ4972"/>
      <c r="BK4972"/>
    </row>
    <row r="4973" spans="16:63" x14ac:dyDescent="0.3">
      <c r="P4973" s="55"/>
      <c r="AJ4973"/>
      <c r="AK4973"/>
      <c r="AL4973"/>
      <c r="AT4973"/>
      <c r="AU4973"/>
      <c r="AV4973"/>
      <c r="AW4973"/>
      <c r="AX4973"/>
      <c r="BD4973"/>
      <c r="BE4973"/>
      <c r="BJ4973"/>
      <c r="BK4973"/>
    </row>
    <row r="4974" spans="16:63" x14ac:dyDescent="0.3">
      <c r="P4974" s="55"/>
      <c r="AJ4974"/>
      <c r="AK4974"/>
      <c r="AL4974"/>
      <c r="AT4974"/>
      <c r="AU4974"/>
      <c r="AV4974"/>
      <c r="AW4974"/>
      <c r="AX4974"/>
      <c r="BD4974"/>
      <c r="BE4974"/>
      <c r="BJ4974"/>
      <c r="BK4974"/>
    </row>
    <row r="4975" spans="16:63" x14ac:dyDescent="0.3">
      <c r="P4975" s="55"/>
      <c r="AJ4975"/>
      <c r="AK4975"/>
      <c r="AL4975"/>
      <c r="AT4975"/>
      <c r="AU4975"/>
      <c r="AV4975"/>
      <c r="AW4975"/>
      <c r="AX4975"/>
      <c r="BD4975"/>
      <c r="BE4975"/>
      <c r="BJ4975"/>
      <c r="BK4975"/>
    </row>
    <row r="4976" spans="16:63" x14ac:dyDescent="0.3">
      <c r="P4976" s="55"/>
      <c r="AJ4976"/>
      <c r="AK4976"/>
      <c r="AL4976"/>
      <c r="AT4976"/>
      <c r="AU4976"/>
      <c r="AV4976"/>
      <c r="AW4976"/>
      <c r="AX4976"/>
      <c r="BD4976"/>
      <c r="BE4976"/>
      <c r="BJ4976"/>
      <c r="BK4976"/>
    </row>
    <row r="4977" spans="16:63" x14ac:dyDescent="0.3">
      <c r="P4977" s="55"/>
      <c r="AJ4977"/>
      <c r="AK4977"/>
      <c r="AL4977"/>
      <c r="AT4977"/>
      <c r="AU4977"/>
      <c r="AV4977"/>
      <c r="AW4977"/>
      <c r="AX4977"/>
      <c r="BD4977"/>
      <c r="BE4977"/>
      <c r="BJ4977"/>
      <c r="BK4977"/>
    </row>
    <row r="4978" spans="16:63" x14ac:dyDescent="0.3">
      <c r="P4978" s="55"/>
      <c r="AJ4978"/>
      <c r="AK4978"/>
      <c r="AL4978"/>
      <c r="AT4978"/>
      <c r="AU4978"/>
      <c r="AV4978"/>
      <c r="AW4978"/>
      <c r="AX4978"/>
      <c r="BD4978"/>
      <c r="BE4978"/>
      <c r="BJ4978"/>
      <c r="BK4978"/>
    </row>
    <row r="4979" spans="16:63" x14ac:dyDescent="0.3">
      <c r="P4979" s="55"/>
      <c r="AJ4979"/>
      <c r="AK4979"/>
      <c r="AL4979"/>
      <c r="AT4979"/>
      <c r="AU4979"/>
      <c r="AV4979"/>
      <c r="AW4979"/>
      <c r="AX4979"/>
      <c r="BD4979"/>
      <c r="BE4979"/>
      <c r="BJ4979"/>
      <c r="BK4979"/>
    </row>
    <row r="4980" spans="16:63" x14ac:dyDescent="0.3">
      <c r="P4980" s="55"/>
      <c r="AJ4980"/>
      <c r="AK4980"/>
      <c r="AL4980"/>
      <c r="AT4980"/>
      <c r="AU4980"/>
      <c r="AV4980"/>
      <c r="AW4980"/>
      <c r="AX4980"/>
      <c r="BD4980"/>
      <c r="BE4980"/>
      <c r="BJ4980"/>
      <c r="BK4980"/>
    </row>
    <row r="4981" spans="16:63" x14ac:dyDescent="0.3">
      <c r="P4981" s="55"/>
      <c r="AJ4981"/>
      <c r="AK4981"/>
      <c r="AL4981"/>
      <c r="AT4981"/>
      <c r="AU4981"/>
      <c r="AV4981"/>
      <c r="AW4981"/>
      <c r="AX4981"/>
      <c r="BD4981"/>
      <c r="BE4981"/>
      <c r="BJ4981"/>
      <c r="BK4981"/>
    </row>
    <row r="4982" spans="16:63" x14ac:dyDescent="0.3">
      <c r="P4982" s="55"/>
      <c r="AJ4982"/>
      <c r="AK4982"/>
      <c r="AL4982"/>
      <c r="AT4982"/>
      <c r="AU4982"/>
      <c r="AV4982"/>
      <c r="AW4982"/>
      <c r="AX4982"/>
      <c r="BD4982"/>
      <c r="BE4982"/>
      <c r="BJ4982"/>
      <c r="BK4982"/>
    </row>
    <row r="4983" spans="16:63" x14ac:dyDescent="0.3">
      <c r="P4983" s="55"/>
      <c r="AJ4983"/>
      <c r="AK4983"/>
      <c r="AL4983"/>
      <c r="AT4983"/>
      <c r="AU4983"/>
      <c r="AV4983"/>
      <c r="AW4983"/>
      <c r="AX4983"/>
      <c r="BD4983"/>
      <c r="BE4983"/>
      <c r="BJ4983"/>
      <c r="BK4983"/>
    </row>
    <row r="4984" spans="16:63" x14ac:dyDescent="0.3">
      <c r="P4984" s="55"/>
      <c r="AJ4984"/>
      <c r="AK4984"/>
      <c r="AL4984"/>
      <c r="AT4984"/>
      <c r="AU4984"/>
      <c r="AV4984"/>
      <c r="AW4984"/>
      <c r="AX4984"/>
      <c r="BD4984"/>
      <c r="BE4984"/>
      <c r="BJ4984"/>
      <c r="BK4984"/>
    </row>
    <row r="4985" spans="16:63" x14ac:dyDescent="0.3">
      <c r="P4985" s="55"/>
      <c r="AJ4985"/>
      <c r="AK4985"/>
      <c r="AL4985"/>
      <c r="AT4985"/>
      <c r="AU4985"/>
      <c r="AV4985"/>
      <c r="AW4985"/>
      <c r="AX4985"/>
      <c r="BD4985"/>
      <c r="BE4985"/>
      <c r="BJ4985"/>
      <c r="BK4985"/>
    </row>
    <row r="4986" spans="16:63" x14ac:dyDescent="0.3">
      <c r="P4986" s="55"/>
      <c r="AJ4986"/>
      <c r="AK4986"/>
      <c r="AL4986"/>
      <c r="AT4986"/>
      <c r="AU4986"/>
      <c r="AV4986"/>
      <c r="AW4986"/>
      <c r="AX4986"/>
      <c r="BD4986"/>
      <c r="BE4986"/>
      <c r="BJ4986"/>
      <c r="BK4986"/>
    </row>
    <row r="4987" spans="16:63" x14ac:dyDescent="0.3">
      <c r="P4987" s="55"/>
      <c r="AJ4987"/>
      <c r="AK4987"/>
      <c r="AL4987"/>
      <c r="AT4987"/>
      <c r="AU4987"/>
      <c r="AV4987"/>
      <c r="AW4987"/>
      <c r="AX4987"/>
      <c r="BD4987"/>
      <c r="BE4987"/>
      <c r="BJ4987"/>
      <c r="BK4987"/>
    </row>
    <row r="4988" spans="16:63" x14ac:dyDescent="0.3">
      <c r="P4988" s="55"/>
      <c r="AJ4988"/>
      <c r="AK4988"/>
      <c r="AL4988"/>
      <c r="AT4988"/>
      <c r="AU4988"/>
      <c r="AV4988"/>
      <c r="AW4988"/>
      <c r="AX4988"/>
      <c r="BD4988"/>
      <c r="BE4988"/>
      <c r="BJ4988"/>
      <c r="BK4988"/>
    </row>
    <row r="4989" spans="16:63" x14ac:dyDescent="0.3">
      <c r="P4989" s="55"/>
      <c r="AJ4989"/>
      <c r="AK4989"/>
      <c r="AL4989"/>
      <c r="AT4989"/>
      <c r="AU4989"/>
      <c r="AV4989"/>
      <c r="AW4989"/>
      <c r="AX4989"/>
      <c r="BD4989"/>
      <c r="BE4989"/>
      <c r="BJ4989"/>
      <c r="BK4989"/>
    </row>
    <row r="4990" spans="16:63" x14ac:dyDescent="0.3">
      <c r="P4990" s="55"/>
      <c r="AJ4990"/>
      <c r="AK4990"/>
      <c r="AL4990"/>
      <c r="AT4990"/>
      <c r="AU4990"/>
      <c r="AV4990"/>
      <c r="AW4990"/>
      <c r="AX4990"/>
      <c r="BD4990"/>
      <c r="BE4990"/>
      <c r="BJ4990"/>
      <c r="BK4990"/>
    </row>
    <row r="4991" spans="16:63" x14ac:dyDescent="0.3">
      <c r="P4991" s="55"/>
      <c r="AJ4991"/>
      <c r="AK4991"/>
      <c r="AL4991"/>
      <c r="AT4991"/>
      <c r="AU4991"/>
      <c r="AV4991"/>
      <c r="AW4991"/>
      <c r="AX4991"/>
      <c r="BD4991"/>
      <c r="BE4991"/>
      <c r="BJ4991"/>
      <c r="BK4991"/>
    </row>
    <row r="4992" spans="16:63" x14ac:dyDescent="0.3">
      <c r="P4992" s="55"/>
      <c r="AJ4992"/>
      <c r="AK4992"/>
      <c r="AL4992"/>
      <c r="AT4992"/>
      <c r="AU4992"/>
      <c r="AV4992"/>
      <c r="AW4992"/>
      <c r="AX4992"/>
      <c r="BD4992"/>
      <c r="BE4992"/>
      <c r="BJ4992"/>
      <c r="BK4992"/>
    </row>
    <row r="4993" spans="16:63" x14ac:dyDescent="0.3">
      <c r="P4993" s="55"/>
      <c r="AJ4993"/>
      <c r="AK4993"/>
      <c r="AL4993"/>
      <c r="AT4993"/>
      <c r="AU4993"/>
      <c r="AV4993"/>
      <c r="AW4993"/>
      <c r="AX4993"/>
      <c r="BD4993"/>
      <c r="BE4993"/>
      <c r="BJ4993"/>
      <c r="BK4993"/>
    </row>
    <row r="4994" spans="16:63" x14ac:dyDescent="0.3">
      <c r="P4994" s="55"/>
      <c r="AJ4994"/>
      <c r="AK4994"/>
      <c r="AL4994"/>
      <c r="AT4994"/>
      <c r="AU4994"/>
      <c r="AV4994"/>
      <c r="AW4994"/>
      <c r="AX4994"/>
      <c r="BD4994"/>
      <c r="BE4994"/>
      <c r="BJ4994"/>
      <c r="BK4994"/>
    </row>
    <row r="4995" spans="16:63" x14ac:dyDescent="0.3">
      <c r="P4995" s="55"/>
      <c r="AJ4995"/>
      <c r="AK4995"/>
      <c r="AL4995"/>
      <c r="AT4995"/>
      <c r="AU4995"/>
      <c r="AV4995"/>
      <c r="AW4995"/>
      <c r="AX4995"/>
      <c r="BD4995"/>
      <c r="BE4995"/>
      <c r="BJ4995"/>
      <c r="BK4995"/>
    </row>
    <row r="4996" spans="16:63" x14ac:dyDescent="0.3">
      <c r="P4996" s="55"/>
      <c r="AJ4996"/>
      <c r="AK4996"/>
      <c r="AL4996"/>
      <c r="AT4996"/>
      <c r="AU4996"/>
      <c r="AV4996"/>
      <c r="AW4996"/>
      <c r="AX4996"/>
      <c r="BD4996"/>
      <c r="BE4996"/>
      <c r="BJ4996"/>
      <c r="BK4996"/>
    </row>
    <row r="4997" spans="16:63" x14ac:dyDescent="0.3">
      <c r="P4997" s="55"/>
      <c r="AJ4997"/>
      <c r="AK4997"/>
      <c r="AL4997"/>
      <c r="AT4997"/>
      <c r="AU4997"/>
      <c r="AV4997"/>
      <c r="AW4997"/>
      <c r="AX4997"/>
      <c r="BD4997"/>
      <c r="BE4997"/>
      <c r="BJ4997"/>
      <c r="BK4997"/>
    </row>
    <row r="4998" spans="16:63" x14ac:dyDescent="0.3">
      <c r="P4998" s="55"/>
      <c r="AJ4998"/>
      <c r="AK4998"/>
      <c r="AL4998"/>
      <c r="AT4998"/>
      <c r="AU4998"/>
      <c r="AV4998"/>
      <c r="AW4998"/>
      <c r="AX4998"/>
      <c r="BD4998"/>
      <c r="BE4998"/>
      <c r="BJ4998"/>
      <c r="BK4998"/>
    </row>
    <row r="4999" spans="16:63" x14ac:dyDescent="0.3">
      <c r="P4999" s="55"/>
      <c r="AJ4999"/>
      <c r="AK4999"/>
      <c r="AL4999"/>
      <c r="AT4999"/>
      <c r="AU4999"/>
      <c r="AV4999"/>
      <c r="AW4999"/>
      <c r="AX4999"/>
      <c r="BD4999"/>
      <c r="BE4999"/>
      <c r="BJ4999"/>
      <c r="BK4999"/>
    </row>
    <row r="5000" spans="16:63" x14ac:dyDescent="0.3">
      <c r="P5000" s="55"/>
      <c r="AJ5000"/>
      <c r="AK5000"/>
      <c r="AL5000"/>
      <c r="AT5000"/>
      <c r="AU5000"/>
      <c r="AV5000"/>
      <c r="AW5000"/>
      <c r="AX5000"/>
      <c r="BD5000"/>
      <c r="BE5000"/>
      <c r="BJ5000"/>
      <c r="BK5000"/>
    </row>
    <row r="5001" spans="16:63" x14ac:dyDescent="0.3">
      <c r="P5001" s="55"/>
      <c r="AJ5001"/>
      <c r="AK5001"/>
      <c r="AL5001"/>
      <c r="AT5001"/>
      <c r="AU5001"/>
      <c r="AV5001"/>
      <c r="AW5001"/>
      <c r="AX5001"/>
      <c r="BD5001"/>
      <c r="BE5001"/>
      <c r="BJ5001"/>
      <c r="BK5001"/>
    </row>
    <row r="5002" spans="16:63" x14ac:dyDescent="0.3">
      <c r="P5002" s="55"/>
      <c r="AJ5002"/>
      <c r="AK5002"/>
      <c r="AL5002"/>
      <c r="AT5002"/>
      <c r="AU5002"/>
      <c r="AV5002"/>
      <c r="AW5002"/>
      <c r="AX5002"/>
      <c r="BD5002"/>
      <c r="BE5002"/>
      <c r="BJ5002"/>
      <c r="BK5002"/>
    </row>
    <row r="5003" spans="16:63" x14ac:dyDescent="0.3">
      <c r="P5003" s="55"/>
      <c r="AJ5003"/>
      <c r="AK5003"/>
      <c r="AL5003"/>
      <c r="AT5003"/>
      <c r="AU5003"/>
      <c r="AV5003"/>
      <c r="AW5003"/>
      <c r="AX5003"/>
      <c r="BD5003"/>
      <c r="BE5003"/>
      <c r="BJ5003"/>
      <c r="BK5003"/>
    </row>
    <row r="5004" spans="16:63" x14ac:dyDescent="0.3">
      <c r="P5004" s="55"/>
      <c r="AJ5004"/>
      <c r="AK5004"/>
      <c r="AL5004"/>
      <c r="AT5004"/>
      <c r="AU5004"/>
      <c r="AV5004"/>
      <c r="AW5004"/>
      <c r="AX5004"/>
      <c r="BD5004"/>
      <c r="BE5004"/>
      <c r="BJ5004"/>
      <c r="BK5004"/>
    </row>
    <row r="5005" spans="16:63" x14ac:dyDescent="0.3">
      <c r="P5005" s="55"/>
      <c r="AJ5005"/>
      <c r="AK5005"/>
      <c r="AL5005"/>
      <c r="AT5005"/>
      <c r="AU5005"/>
      <c r="AV5005"/>
      <c r="AW5005"/>
      <c r="AX5005"/>
      <c r="BD5005"/>
      <c r="BE5005"/>
      <c r="BJ5005"/>
      <c r="BK5005"/>
    </row>
    <row r="5006" spans="16:63" x14ac:dyDescent="0.3">
      <c r="P5006" s="55"/>
      <c r="AJ5006"/>
      <c r="AK5006"/>
      <c r="AL5006"/>
      <c r="AT5006"/>
      <c r="AU5006"/>
      <c r="AV5006"/>
      <c r="AW5006"/>
      <c r="AX5006"/>
      <c r="BD5006"/>
      <c r="BE5006"/>
      <c r="BJ5006"/>
      <c r="BK5006"/>
    </row>
    <row r="5007" spans="16:63" x14ac:dyDescent="0.3">
      <c r="P5007" s="55"/>
      <c r="AJ5007"/>
      <c r="AK5007"/>
      <c r="AL5007"/>
      <c r="AT5007"/>
      <c r="AU5007"/>
      <c r="AV5007"/>
      <c r="AW5007"/>
      <c r="AX5007"/>
      <c r="BD5007"/>
      <c r="BE5007"/>
      <c r="BJ5007"/>
      <c r="BK5007"/>
    </row>
    <row r="5008" spans="16:63" x14ac:dyDescent="0.3">
      <c r="P5008" s="55"/>
      <c r="AJ5008"/>
      <c r="AK5008"/>
      <c r="AL5008"/>
      <c r="AT5008"/>
      <c r="AU5008"/>
      <c r="AV5008"/>
      <c r="AW5008"/>
      <c r="AX5008"/>
      <c r="BD5008"/>
      <c r="BE5008"/>
      <c r="BJ5008"/>
      <c r="BK5008"/>
    </row>
    <row r="5009" spans="16:63" x14ac:dyDescent="0.3">
      <c r="P5009" s="55"/>
      <c r="AJ5009"/>
      <c r="AK5009"/>
      <c r="AL5009"/>
      <c r="AT5009"/>
      <c r="AU5009"/>
      <c r="AV5009"/>
      <c r="AW5009"/>
      <c r="AX5009"/>
      <c r="BD5009"/>
      <c r="BE5009"/>
      <c r="BJ5009"/>
      <c r="BK5009"/>
    </row>
    <row r="5010" spans="16:63" x14ac:dyDescent="0.3">
      <c r="P5010" s="55"/>
      <c r="AJ5010"/>
      <c r="AK5010"/>
      <c r="AL5010"/>
      <c r="AT5010"/>
      <c r="AU5010"/>
      <c r="AV5010"/>
      <c r="AW5010"/>
      <c r="AX5010"/>
      <c r="BD5010"/>
      <c r="BE5010"/>
      <c r="BJ5010"/>
      <c r="BK5010"/>
    </row>
    <row r="5011" spans="16:63" x14ac:dyDescent="0.3">
      <c r="P5011" s="55"/>
      <c r="AJ5011"/>
      <c r="AK5011"/>
      <c r="AL5011"/>
      <c r="AT5011"/>
      <c r="AU5011"/>
      <c r="AV5011"/>
      <c r="AW5011"/>
      <c r="AX5011"/>
      <c r="BD5011"/>
      <c r="BE5011"/>
      <c r="BJ5011"/>
      <c r="BK5011"/>
    </row>
    <row r="5012" spans="16:63" x14ac:dyDescent="0.3">
      <c r="P5012" s="55"/>
      <c r="AJ5012"/>
      <c r="AK5012"/>
      <c r="AL5012"/>
      <c r="AT5012"/>
      <c r="AU5012"/>
      <c r="AV5012"/>
      <c r="AW5012"/>
      <c r="AX5012"/>
      <c r="BD5012"/>
      <c r="BE5012"/>
      <c r="BJ5012"/>
      <c r="BK5012"/>
    </row>
    <row r="5013" spans="16:63" x14ac:dyDescent="0.3">
      <c r="P5013" s="55"/>
      <c r="AJ5013"/>
      <c r="AK5013"/>
      <c r="AL5013"/>
      <c r="AT5013"/>
      <c r="AU5013"/>
      <c r="AV5013"/>
      <c r="AW5013"/>
      <c r="AX5013"/>
      <c r="BD5013"/>
      <c r="BE5013"/>
      <c r="BJ5013"/>
      <c r="BK5013"/>
    </row>
    <row r="5014" spans="16:63" x14ac:dyDescent="0.3">
      <c r="P5014" s="55"/>
      <c r="AJ5014"/>
      <c r="AK5014"/>
      <c r="AL5014"/>
      <c r="AT5014"/>
      <c r="AU5014"/>
      <c r="AV5014"/>
      <c r="AW5014"/>
      <c r="AX5014"/>
      <c r="BD5014"/>
      <c r="BE5014"/>
      <c r="BJ5014"/>
      <c r="BK5014"/>
    </row>
    <row r="5015" spans="16:63" x14ac:dyDescent="0.3">
      <c r="P5015" s="55"/>
      <c r="AJ5015"/>
      <c r="AK5015"/>
      <c r="AL5015"/>
      <c r="AT5015"/>
      <c r="AU5015"/>
      <c r="AV5015"/>
      <c r="AW5015"/>
      <c r="AX5015"/>
      <c r="BD5015"/>
      <c r="BE5015"/>
      <c r="BJ5015"/>
      <c r="BK5015"/>
    </row>
    <row r="5016" spans="16:63" x14ac:dyDescent="0.3">
      <c r="P5016" s="55"/>
      <c r="AJ5016"/>
      <c r="AK5016"/>
      <c r="AL5016"/>
      <c r="AT5016"/>
      <c r="AU5016"/>
      <c r="AV5016"/>
      <c r="AW5016"/>
      <c r="AX5016"/>
      <c r="BD5016"/>
      <c r="BE5016"/>
      <c r="BJ5016"/>
      <c r="BK5016"/>
    </row>
    <row r="5017" spans="16:63" x14ac:dyDescent="0.3">
      <c r="P5017" s="55"/>
      <c r="AJ5017"/>
      <c r="AK5017"/>
      <c r="AL5017"/>
      <c r="AT5017"/>
      <c r="AU5017"/>
      <c r="AV5017"/>
      <c r="AW5017"/>
      <c r="AX5017"/>
      <c r="BD5017"/>
      <c r="BE5017"/>
      <c r="BJ5017"/>
      <c r="BK5017"/>
    </row>
    <row r="5018" spans="16:63" x14ac:dyDescent="0.3">
      <c r="P5018" s="55"/>
      <c r="AJ5018"/>
      <c r="AK5018"/>
      <c r="AL5018"/>
      <c r="AT5018"/>
      <c r="AU5018"/>
      <c r="AV5018"/>
      <c r="AW5018"/>
      <c r="AX5018"/>
      <c r="BD5018"/>
      <c r="BE5018"/>
      <c r="BJ5018"/>
      <c r="BK5018"/>
    </row>
    <row r="5019" spans="16:63" x14ac:dyDescent="0.3">
      <c r="P5019" s="55"/>
      <c r="AJ5019"/>
      <c r="AK5019"/>
      <c r="AL5019"/>
      <c r="AT5019"/>
      <c r="AU5019"/>
      <c r="AV5019"/>
      <c r="AW5019"/>
      <c r="AX5019"/>
      <c r="BD5019"/>
      <c r="BE5019"/>
      <c r="BJ5019"/>
      <c r="BK5019"/>
    </row>
    <row r="5020" spans="16:63" x14ac:dyDescent="0.3">
      <c r="P5020" s="55"/>
      <c r="AJ5020"/>
      <c r="AK5020"/>
      <c r="AL5020"/>
      <c r="AT5020"/>
      <c r="AU5020"/>
      <c r="AV5020"/>
      <c r="AW5020"/>
      <c r="AX5020"/>
      <c r="BD5020"/>
      <c r="BE5020"/>
      <c r="BJ5020"/>
      <c r="BK5020"/>
    </row>
    <row r="5021" spans="16:63" x14ac:dyDescent="0.3">
      <c r="P5021" s="55"/>
      <c r="AJ5021"/>
      <c r="AK5021"/>
      <c r="AL5021"/>
      <c r="AT5021"/>
      <c r="AU5021"/>
      <c r="AV5021"/>
      <c r="AW5021"/>
      <c r="AX5021"/>
      <c r="BD5021"/>
      <c r="BE5021"/>
      <c r="BJ5021"/>
      <c r="BK5021"/>
    </row>
    <row r="5022" spans="16:63" x14ac:dyDescent="0.3">
      <c r="P5022" s="55"/>
      <c r="AJ5022"/>
      <c r="AK5022"/>
      <c r="AL5022"/>
      <c r="AT5022"/>
      <c r="AU5022"/>
      <c r="AV5022"/>
      <c r="AW5022"/>
      <c r="AX5022"/>
      <c r="BD5022"/>
      <c r="BE5022"/>
      <c r="BJ5022"/>
      <c r="BK5022"/>
    </row>
    <row r="5023" spans="16:63" x14ac:dyDescent="0.3">
      <c r="P5023" s="55"/>
      <c r="AJ5023"/>
      <c r="AK5023"/>
      <c r="AL5023"/>
      <c r="AT5023"/>
      <c r="AU5023"/>
      <c r="AV5023"/>
      <c r="AW5023"/>
      <c r="AX5023"/>
      <c r="BD5023"/>
      <c r="BE5023"/>
      <c r="BJ5023"/>
      <c r="BK5023"/>
    </row>
    <row r="5024" spans="16:63" x14ac:dyDescent="0.3">
      <c r="P5024" s="55"/>
      <c r="AJ5024"/>
      <c r="AK5024"/>
      <c r="AL5024"/>
      <c r="AT5024"/>
      <c r="AU5024"/>
      <c r="AV5024"/>
      <c r="AW5024"/>
      <c r="AX5024"/>
      <c r="BD5024"/>
      <c r="BE5024"/>
      <c r="BJ5024"/>
      <c r="BK5024"/>
    </row>
    <row r="5025" spans="16:63" x14ac:dyDescent="0.3">
      <c r="P5025" s="55"/>
      <c r="AJ5025"/>
      <c r="AK5025"/>
      <c r="AL5025"/>
      <c r="AT5025"/>
      <c r="AU5025"/>
      <c r="AV5025"/>
      <c r="AW5025"/>
      <c r="AX5025"/>
      <c r="BD5025"/>
      <c r="BE5025"/>
      <c r="BJ5025"/>
      <c r="BK5025"/>
    </row>
    <row r="5026" spans="16:63" x14ac:dyDescent="0.3">
      <c r="P5026" s="55"/>
      <c r="AJ5026"/>
      <c r="AK5026"/>
      <c r="AL5026"/>
      <c r="AT5026"/>
      <c r="AU5026"/>
      <c r="AV5026"/>
      <c r="AW5026"/>
      <c r="AX5026"/>
      <c r="BD5026"/>
      <c r="BE5026"/>
      <c r="BJ5026"/>
      <c r="BK5026"/>
    </row>
    <row r="5027" spans="16:63" x14ac:dyDescent="0.3">
      <c r="P5027" s="55"/>
      <c r="AJ5027"/>
      <c r="AK5027"/>
      <c r="AL5027"/>
      <c r="AT5027"/>
      <c r="AU5027"/>
      <c r="AV5027"/>
      <c r="AW5027"/>
      <c r="AX5027"/>
      <c r="BD5027"/>
      <c r="BE5027"/>
      <c r="BJ5027"/>
      <c r="BK5027"/>
    </row>
    <row r="5028" spans="16:63" x14ac:dyDescent="0.3">
      <c r="P5028" s="55"/>
      <c r="AJ5028"/>
      <c r="AK5028"/>
      <c r="AL5028"/>
      <c r="AT5028"/>
      <c r="AU5028"/>
      <c r="AV5028"/>
      <c r="AW5028"/>
      <c r="AX5028"/>
      <c r="BD5028"/>
      <c r="BE5028"/>
      <c r="BJ5028"/>
      <c r="BK5028"/>
    </row>
    <row r="5029" spans="16:63" x14ac:dyDescent="0.3">
      <c r="P5029" s="55"/>
      <c r="AJ5029"/>
      <c r="AK5029"/>
      <c r="AL5029"/>
      <c r="AT5029"/>
      <c r="AU5029"/>
      <c r="AV5029"/>
      <c r="AW5029"/>
      <c r="AX5029"/>
      <c r="BD5029"/>
      <c r="BE5029"/>
      <c r="BJ5029"/>
      <c r="BK5029"/>
    </row>
    <row r="5030" spans="16:63" x14ac:dyDescent="0.3">
      <c r="P5030" s="55"/>
      <c r="AJ5030"/>
      <c r="AK5030"/>
      <c r="AL5030"/>
      <c r="AT5030"/>
      <c r="AU5030"/>
      <c r="AV5030"/>
      <c r="AW5030"/>
      <c r="AX5030"/>
      <c r="BD5030"/>
      <c r="BE5030"/>
      <c r="BJ5030"/>
      <c r="BK5030"/>
    </row>
    <row r="5031" spans="16:63" x14ac:dyDescent="0.3">
      <c r="P5031" s="55"/>
      <c r="AJ5031"/>
      <c r="AK5031"/>
      <c r="AL5031"/>
      <c r="AT5031"/>
      <c r="AU5031"/>
      <c r="AV5031"/>
      <c r="AW5031"/>
      <c r="AX5031"/>
      <c r="BD5031"/>
      <c r="BE5031"/>
      <c r="BJ5031"/>
      <c r="BK5031"/>
    </row>
    <row r="5032" spans="16:63" x14ac:dyDescent="0.3">
      <c r="P5032" s="55"/>
      <c r="AJ5032"/>
      <c r="AK5032"/>
      <c r="AL5032"/>
      <c r="AT5032"/>
      <c r="AU5032"/>
      <c r="AV5032"/>
      <c r="AW5032"/>
      <c r="AX5032"/>
      <c r="BD5032"/>
      <c r="BE5032"/>
      <c r="BJ5032"/>
      <c r="BK5032"/>
    </row>
    <row r="5033" spans="16:63" x14ac:dyDescent="0.3">
      <c r="P5033" s="55"/>
      <c r="AJ5033"/>
      <c r="AK5033"/>
      <c r="AL5033"/>
      <c r="AT5033"/>
      <c r="AU5033"/>
      <c r="AV5033"/>
      <c r="AW5033"/>
      <c r="AX5033"/>
      <c r="BD5033"/>
      <c r="BE5033"/>
      <c r="BJ5033"/>
      <c r="BK5033"/>
    </row>
    <row r="5034" spans="16:63" x14ac:dyDescent="0.3">
      <c r="P5034" s="55"/>
      <c r="AJ5034"/>
      <c r="AK5034"/>
      <c r="AL5034"/>
      <c r="AT5034"/>
      <c r="AU5034"/>
      <c r="AV5034"/>
      <c r="AW5034"/>
      <c r="AX5034"/>
      <c r="BD5034"/>
      <c r="BE5034"/>
      <c r="BJ5034"/>
      <c r="BK5034"/>
    </row>
    <row r="5035" spans="16:63" x14ac:dyDescent="0.3">
      <c r="P5035" s="55"/>
      <c r="AJ5035"/>
      <c r="AK5035"/>
      <c r="AL5035"/>
      <c r="AT5035"/>
      <c r="AU5035"/>
      <c r="AV5035"/>
      <c r="AW5035"/>
      <c r="AX5035"/>
      <c r="BD5035"/>
      <c r="BE5035"/>
      <c r="BJ5035"/>
      <c r="BK5035"/>
    </row>
    <row r="5036" spans="16:63" x14ac:dyDescent="0.3">
      <c r="P5036" s="55"/>
      <c r="AJ5036"/>
      <c r="AK5036"/>
      <c r="AL5036"/>
      <c r="AT5036"/>
      <c r="AU5036"/>
      <c r="AV5036"/>
      <c r="AW5036"/>
      <c r="AX5036"/>
      <c r="BD5036"/>
      <c r="BE5036"/>
      <c r="BJ5036"/>
      <c r="BK5036"/>
    </row>
    <row r="5037" spans="16:63" x14ac:dyDescent="0.3">
      <c r="P5037" s="55"/>
      <c r="AJ5037"/>
      <c r="AK5037"/>
      <c r="AL5037"/>
      <c r="AT5037"/>
      <c r="AU5037"/>
      <c r="AV5037"/>
      <c r="AW5037"/>
      <c r="AX5037"/>
      <c r="BD5037"/>
      <c r="BE5037"/>
      <c r="BJ5037"/>
      <c r="BK5037"/>
    </row>
    <row r="5038" spans="16:63" x14ac:dyDescent="0.3">
      <c r="P5038" s="55"/>
      <c r="AJ5038"/>
      <c r="AK5038"/>
      <c r="AL5038"/>
      <c r="AT5038"/>
      <c r="AU5038"/>
      <c r="AV5038"/>
      <c r="AW5038"/>
      <c r="AX5038"/>
      <c r="BD5038"/>
      <c r="BE5038"/>
      <c r="BJ5038"/>
      <c r="BK5038"/>
    </row>
    <row r="5039" spans="16:63" x14ac:dyDescent="0.3">
      <c r="P5039" s="55"/>
      <c r="AJ5039"/>
      <c r="AK5039"/>
      <c r="AL5039"/>
      <c r="AT5039"/>
      <c r="AU5039"/>
      <c r="AV5039"/>
      <c r="AW5039"/>
      <c r="AX5039"/>
      <c r="BD5039"/>
      <c r="BE5039"/>
      <c r="BJ5039"/>
      <c r="BK5039"/>
    </row>
    <row r="5040" spans="16:63" x14ac:dyDescent="0.3">
      <c r="P5040" s="55"/>
      <c r="AJ5040"/>
      <c r="AK5040"/>
      <c r="AL5040"/>
      <c r="AT5040"/>
      <c r="AU5040"/>
      <c r="AV5040"/>
      <c r="AW5040"/>
      <c r="AX5040"/>
      <c r="BD5040"/>
      <c r="BE5040"/>
      <c r="BJ5040"/>
      <c r="BK5040"/>
    </row>
    <row r="5041" spans="16:63" x14ac:dyDescent="0.3">
      <c r="P5041" s="55"/>
      <c r="AJ5041"/>
      <c r="AK5041"/>
      <c r="AL5041"/>
      <c r="AT5041"/>
      <c r="AU5041"/>
      <c r="AV5041"/>
      <c r="AW5041"/>
      <c r="AX5041"/>
      <c r="BD5041"/>
      <c r="BE5041"/>
      <c r="BJ5041"/>
      <c r="BK5041"/>
    </row>
    <row r="5042" spans="16:63" x14ac:dyDescent="0.3">
      <c r="P5042" s="55"/>
      <c r="AJ5042"/>
      <c r="AK5042"/>
      <c r="AL5042"/>
      <c r="AT5042"/>
      <c r="AU5042"/>
      <c r="AV5042"/>
      <c r="AW5042"/>
      <c r="AX5042"/>
      <c r="BD5042"/>
      <c r="BE5042"/>
      <c r="BJ5042"/>
      <c r="BK5042"/>
    </row>
    <row r="5043" spans="16:63" x14ac:dyDescent="0.3">
      <c r="P5043" s="55"/>
      <c r="AJ5043"/>
      <c r="AK5043"/>
      <c r="AL5043"/>
      <c r="AT5043"/>
      <c r="AU5043"/>
      <c r="AV5043"/>
      <c r="AW5043"/>
      <c r="AX5043"/>
      <c r="BD5043"/>
      <c r="BE5043"/>
      <c r="BJ5043"/>
      <c r="BK5043"/>
    </row>
    <row r="5044" spans="16:63" x14ac:dyDescent="0.3">
      <c r="P5044" s="55"/>
      <c r="AJ5044"/>
      <c r="AK5044"/>
      <c r="AL5044"/>
      <c r="AT5044"/>
      <c r="AU5044"/>
      <c r="AV5044"/>
      <c r="AW5044"/>
      <c r="AX5044"/>
      <c r="BD5044"/>
      <c r="BE5044"/>
      <c r="BJ5044"/>
      <c r="BK5044"/>
    </row>
    <row r="5045" spans="16:63" x14ac:dyDescent="0.3">
      <c r="P5045" s="55"/>
      <c r="AJ5045"/>
      <c r="AK5045"/>
      <c r="AL5045"/>
      <c r="AT5045"/>
      <c r="AU5045"/>
      <c r="AV5045"/>
      <c r="AW5045"/>
      <c r="AX5045"/>
      <c r="BD5045"/>
      <c r="BE5045"/>
      <c r="BJ5045"/>
      <c r="BK5045"/>
    </row>
    <row r="5046" spans="16:63" x14ac:dyDescent="0.3">
      <c r="P5046" s="55"/>
      <c r="AJ5046"/>
      <c r="AK5046"/>
      <c r="AL5046"/>
      <c r="AT5046"/>
      <c r="AU5046"/>
      <c r="AV5046"/>
      <c r="AW5046"/>
      <c r="AX5046"/>
      <c r="BD5046"/>
      <c r="BE5046"/>
      <c r="BJ5046"/>
      <c r="BK5046"/>
    </row>
    <row r="5047" spans="16:63" x14ac:dyDescent="0.3">
      <c r="P5047" s="55"/>
      <c r="AJ5047"/>
      <c r="AK5047"/>
      <c r="AL5047"/>
      <c r="AT5047"/>
      <c r="AU5047"/>
      <c r="AV5047"/>
      <c r="AW5047"/>
      <c r="AX5047"/>
      <c r="BD5047"/>
      <c r="BE5047"/>
      <c r="BJ5047"/>
      <c r="BK5047"/>
    </row>
    <row r="5048" spans="16:63" x14ac:dyDescent="0.3">
      <c r="P5048" s="55"/>
      <c r="AJ5048"/>
      <c r="AK5048"/>
      <c r="AL5048"/>
      <c r="AT5048"/>
      <c r="AU5048"/>
      <c r="AV5048"/>
      <c r="AW5048"/>
      <c r="AX5048"/>
      <c r="BD5048"/>
      <c r="BE5048"/>
      <c r="BJ5048"/>
      <c r="BK5048"/>
    </row>
    <row r="5049" spans="16:63" x14ac:dyDescent="0.3">
      <c r="P5049" s="55"/>
      <c r="AJ5049"/>
      <c r="AK5049"/>
      <c r="AL5049"/>
      <c r="AT5049"/>
      <c r="AU5049"/>
      <c r="AV5049"/>
      <c r="AW5049"/>
      <c r="AX5049"/>
      <c r="BD5049"/>
      <c r="BE5049"/>
      <c r="BJ5049"/>
      <c r="BK5049"/>
    </row>
    <row r="5050" spans="16:63" x14ac:dyDescent="0.3">
      <c r="P5050" s="55"/>
      <c r="AJ5050"/>
      <c r="AK5050"/>
      <c r="AL5050"/>
      <c r="AT5050"/>
      <c r="AU5050"/>
      <c r="AV5050"/>
      <c r="AW5050"/>
      <c r="AX5050"/>
      <c r="BD5050"/>
      <c r="BE5050"/>
      <c r="BJ5050"/>
      <c r="BK5050"/>
    </row>
    <row r="5051" spans="16:63" x14ac:dyDescent="0.3">
      <c r="P5051" s="55"/>
      <c r="AJ5051"/>
      <c r="AK5051"/>
      <c r="AL5051"/>
      <c r="AT5051"/>
      <c r="AU5051"/>
      <c r="AV5051"/>
      <c r="AW5051"/>
      <c r="AX5051"/>
      <c r="BD5051"/>
      <c r="BE5051"/>
      <c r="BJ5051"/>
      <c r="BK5051"/>
    </row>
    <row r="5052" spans="16:63" x14ac:dyDescent="0.3">
      <c r="P5052" s="55"/>
      <c r="AJ5052"/>
      <c r="AK5052"/>
      <c r="AL5052"/>
      <c r="AT5052"/>
      <c r="AU5052"/>
      <c r="AV5052"/>
      <c r="AW5052"/>
      <c r="AX5052"/>
      <c r="BD5052"/>
      <c r="BE5052"/>
      <c r="BJ5052"/>
      <c r="BK5052"/>
    </row>
    <row r="5053" spans="16:63" x14ac:dyDescent="0.3">
      <c r="P5053" s="55"/>
      <c r="AJ5053"/>
      <c r="AK5053"/>
      <c r="AL5053"/>
      <c r="AT5053"/>
      <c r="AU5053"/>
      <c r="AV5053"/>
      <c r="AW5053"/>
      <c r="AX5053"/>
      <c r="BD5053"/>
      <c r="BE5053"/>
      <c r="BJ5053"/>
      <c r="BK5053"/>
    </row>
    <row r="5054" spans="16:63" x14ac:dyDescent="0.3">
      <c r="P5054" s="55"/>
      <c r="AJ5054"/>
      <c r="AK5054"/>
      <c r="AL5054"/>
      <c r="AT5054"/>
      <c r="AU5054"/>
      <c r="AV5054"/>
      <c r="AW5054"/>
      <c r="AX5054"/>
      <c r="BD5054"/>
      <c r="BE5054"/>
      <c r="BJ5054"/>
      <c r="BK5054"/>
    </row>
    <row r="5055" spans="16:63" x14ac:dyDescent="0.3">
      <c r="P5055" s="55"/>
      <c r="AJ5055"/>
      <c r="AK5055"/>
      <c r="AL5055"/>
      <c r="AT5055"/>
      <c r="AU5055"/>
      <c r="AV5055"/>
      <c r="AW5055"/>
      <c r="AX5055"/>
      <c r="BD5055"/>
      <c r="BE5055"/>
      <c r="BJ5055"/>
      <c r="BK5055"/>
    </row>
    <row r="5056" spans="16:63" x14ac:dyDescent="0.3">
      <c r="P5056" s="55"/>
      <c r="AJ5056"/>
      <c r="AK5056"/>
      <c r="AL5056"/>
      <c r="AT5056"/>
      <c r="AU5056"/>
      <c r="AV5056"/>
      <c r="AW5056"/>
      <c r="AX5056"/>
      <c r="BD5056"/>
      <c r="BE5056"/>
      <c r="BJ5056"/>
      <c r="BK5056"/>
    </row>
    <row r="5057" spans="16:63" x14ac:dyDescent="0.3">
      <c r="P5057" s="55"/>
      <c r="AJ5057"/>
      <c r="AK5057"/>
      <c r="AL5057"/>
      <c r="AT5057"/>
      <c r="AU5057"/>
      <c r="AV5057"/>
      <c r="AW5057"/>
      <c r="AX5057"/>
      <c r="BD5057"/>
      <c r="BE5057"/>
      <c r="BJ5057"/>
      <c r="BK5057"/>
    </row>
    <row r="5058" spans="16:63" x14ac:dyDescent="0.3">
      <c r="P5058" s="55"/>
      <c r="AJ5058"/>
      <c r="AK5058"/>
      <c r="AL5058"/>
      <c r="AT5058"/>
      <c r="AU5058"/>
      <c r="AV5058"/>
      <c r="AW5058"/>
      <c r="AX5058"/>
      <c r="BD5058"/>
      <c r="BE5058"/>
      <c r="BJ5058"/>
      <c r="BK5058"/>
    </row>
    <row r="5059" spans="16:63" x14ac:dyDescent="0.3">
      <c r="P5059" s="55"/>
      <c r="AJ5059"/>
      <c r="AK5059"/>
      <c r="AL5059"/>
      <c r="AT5059"/>
      <c r="AU5059"/>
      <c r="AV5059"/>
      <c r="AW5059"/>
      <c r="AX5059"/>
      <c r="BD5059"/>
      <c r="BE5059"/>
      <c r="BJ5059"/>
      <c r="BK5059"/>
    </row>
    <row r="5060" spans="16:63" x14ac:dyDescent="0.3">
      <c r="P5060" s="55"/>
      <c r="AJ5060"/>
      <c r="AK5060"/>
      <c r="AL5060"/>
      <c r="AT5060"/>
      <c r="AU5060"/>
      <c r="AV5060"/>
      <c r="AW5060"/>
      <c r="AX5060"/>
      <c r="BD5060"/>
      <c r="BE5060"/>
      <c r="BJ5060"/>
      <c r="BK5060"/>
    </row>
    <row r="5061" spans="16:63" x14ac:dyDescent="0.3">
      <c r="P5061" s="55"/>
      <c r="AJ5061"/>
      <c r="AK5061"/>
      <c r="AL5061"/>
      <c r="AT5061"/>
      <c r="AU5061"/>
      <c r="AV5061"/>
      <c r="AW5061"/>
      <c r="AX5061"/>
      <c r="BD5061"/>
      <c r="BE5061"/>
      <c r="BJ5061"/>
      <c r="BK5061"/>
    </row>
    <row r="5062" spans="16:63" x14ac:dyDescent="0.3">
      <c r="P5062" s="55"/>
      <c r="AJ5062"/>
      <c r="AK5062"/>
      <c r="AL5062"/>
      <c r="AT5062"/>
      <c r="AU5062"/>
      <c r="AV5062"/>
      <c r="AW5062"/>
      <c r="AX5062"/>
      <c r="BD5062"/>
      <c r="BE5062"/>
      <c r="BJ5062"/>
      <c r="BK5062"/>
    </row>
    <row r="5063" spans="16:63" x14ac:dyDescent="0.3">
      <c r="P5063" s="55"/>
      <c r="AJ5063"/>
      <c r="AK5063"/>
      <c r="AL5063"/>
      <c r="AT5063"/>
      <c r="AU5063"/>
      <c r="AV5063"/>
      <c r="AW5063"/>
      <c r="AX5063"/>
      <c r="BD5063"/>
      <c r="BE5063"/>
      <c r="BJ5063"/>
      <c r="BK5063"/>
    </row>
    <row r="5064" spans="16:63" x14ac:dyDescent="0.3">
      <c r="P5064" s="55"/>
      <c r="AJ5064"/>
      <c r="AK5064"/>
      <c r="AL5064"/>
      <c r="AT5064"/>
      <c r="AU5064"/>
      <c r="AV5064"/>
      <c r="AW5064"/>
      <c r="AX5064"/>
      <c r="BD5064"/>
      <c r="BE5064"/>
      <c r="BJ5064"/>
      <c r="BK5064"/>
    </row>
    <row r="5065" spans="16:63" x14ac:dyDescent="0.3">
      <c r="P5065" s="55"/>
      <c r="AJ5065"/>
      <c r="AK5065"/>
      <c r="AL5065"/>
      <c r="AT5065"/>
      <c r="AU5065"/>
      <c r="AV5065"/>
      <c r="AW5065"/>
      <c r="AX5065"/>
      <c r="BD5065"/>
      <c r="BE5065"/>
      <c r="BJ5065"/>
      <c r="BK5065"/>
    </row>
    <row r="5066" spans="16:63" x14ac:dyDescent="0.3">
      <c r="P5066" s="55"/>
      <c r="AJ5066"/>
      <c r="AK5066"/>
      <c r="AL5066"/>
      <c r="AT5066"/>
      <c r="AU5066"/>
      <c r="AV5066"/>
      <c r="AW5066"/>
      <c r="AX5066"/>
      <c r="BD5066"/>
      <c r="BE5066"/>
      <c r="BJ5066"/>
      <c r="BK5066"/>
    </row>
    <row r="5067" spans="16:63" x14ac:dyDescent="0.3">
      <c r="P5067" s="55"/>
      <c r="AJ5067"/>
      <c r="AK5067"/>
      <c r="AL5067"/>
      <c r="AT5067"/>
      <c r="AU5067"/>
      <c r="AV5067"/>
      <c r="AW5067"/>
      <c r="AX5067"/>
      <c r="BD5067"/>
      <c r="BE5067"/>
      <c r="BJ5067"/>
      <c r="BK5067"/>
    </row>
    <row r="5068" spans="16:63" x14ac:dyDescent="0.3">
      <c r="P5068" s="55"/>
      <c r="AJ5068"/>
      <c r="AK5068"/>
      <c r="AL5068"/>
      <c r="AT5068"/>
      <c r="AU5068"/>
      <c r="AV5068"/>
      <c r="AW5068"/>
      <c r="AX5068"/>
      <c r="BD5068"/>
      <c r="BE5068"/>
      <c r="BJ5068"/>
      <c r="BK5068"/>
    </row>
    <row r="5069" spans="16:63" x14ac:dyDescent="0.3">
      <c r="P5069" s="55"/>
      <c r="AJ5069"/>
      <c r="AK5069"/>
      <c r="AL5069"/>
      <c r="AT5069"/>
      <c r="AU5069"/>
      <c r="AV5069"/>
      <c r="AW5069"/>
      <c r="AX5069"/>
      <c r="BD5069"/>
      <c r="BE5069"/>
      <c r="BJ5069"/>
      <c r="BK5069"/>
    </row>
    <row r="5070" spans="16:63" x14ac:dyDescent="0.3">
      <c r="P5070" s="55"/>
      <c r="AJ5070"/>
      <c r="AK5070"/>
      <c r="AL5070"/>
      <c r="AT5070"/>
      <c r="AU5070"/>
      <c r="AV5070"/>
      <c r="AW5070"/>
      <c r="AX5070"/>
      <c r="BD5070"/>
      <c r="BE5070"/>
      <c r="BJ5070"/>
      <c r="BK5070"/>
    </row>
    <row r="5071" spans="16:63" x14ac:dyDescent="0.3">
      <c r="P5071" s="55"/>
      <c r="AJ5071"/>
      <c r="AK5071"/>
      <c r="AL5071"/>
      <c r="AT5071"/>
      <c r="AU5071"/>
      <c r="AV5071"/>
      <c r="AW5071"/>
      <c r="AX5071"/>
      <c r="BD5071"/>
      <c r="BE5071"/>
      <c r="BJ5071"/>
      <c r="BK5071"/>
    </row>
    <row r="5072" spans="16:63" x14ac:dyDescent="0.3">
      <c r="P5072" s="55"/>
      <c r="AJ5072"/>
      <c r="AK5072"/>
      <c r="AL5072"/>
      <c r="AT5072"/>
      <c r="AU5072"/>
      <c r="AV5072"/>
      <c r="AW5072"/>
      <c r="AX5072"/>
      <c r="BD5072"/>
      <c r="BE5072"/>
      <c r="BJ5072"/>
      <c r="BK5072"/>
    </row>
    <row r="5073" spans="16:63" x14ac:dyDescent="0.3">
      <c r="P5073" s="55"/>
      <c r="AJ5073"/>
      <c r="AK5073"/>
      <c r="AL5073"/>
      <c r="AT5073"/>
      <c r="AU5073"/>
      <c r="AV5073"/>
      <c r="AW5073"/>
      <c r="AX5073"/>
      <c r="BD5073"/>
      <c r="BE5073"/>
      <c r="BJ5073"/>
      <c r="BK5073"/>
    </row>
    <row r="5074" spans="16:63" x14ac:dyDescent="0.3">
      <c r="P5074" s="55"/>
      <c r="AJ5074"/>
      <c r="AK5074"/>
      <c r="AL5074"/>
      <c r="AT5074"/>
      <c r="AU5074"/>
      <c r="AV5074"/>
      <c r="AW5074"/>
      <c r="AX5074"/>
      <c r="BD5074"/>
      <c r="BE5074"/>
      <c r="BJ5074"/>
      <c r="BK5074"/>
    </row>
    <row r="5075" spans="16:63" x14ac:dyDescent="0.3">
      <c r="P5075" s="55"/>
      <c r="AJ5075"/>
      <c r="AK5075"/>
      <c r="AL5075"/>
      <c r="AT5075"/>
      <c r="AU5075"/>
      <c r="AV5075"/>
      <c r="AW5075"/>
      <c r="AX5075"/>
      <c r="BD5075"/>
      <c r="BE5075"/>
      <c r="BJ5075"/>
      <c r="BK5075"/>
    </row>
    <row r="5076" spans="16:63" x14ac:dyDescent="0.3">
      <c r="P5076" s="55"/>
      <c r="AJ5076"/>
      <c r="AK5076"/>
      <c r="AL5076"/>
      <c r="AT5076"/>
      <c r="AU5076"/>
      <c r="AV5076"/>
      <c r="AW5076"/>
      <c r="AX5076"/>
      <c r="BD5076"/>
      <c r="BE5076"/>
      <c r="BJ5076"/>
      <c r="BK5076"/>
    </row>
    <row r="5077" spans="16:63" x14ac:dyDescent="0.3">
      <c r="P5077" s="55"/>
      <c r="AJ5077"/>
      <c r="AK5077"/>
      <c r="AL5077"/>
      <c r="AT5077"/>
      <c r="AU5077"/>
      <c r="AV5077"/>
      <c r="AW5077"/>
      <c r="AX5077"/>
      <c r="BD5077"/>
      <c r="BE5077"/>
      <c r="BJ5077"/>
      <c r="BK5077"/>
    </row>
    <row r="5078" spans="16:63" x14ac:dyDescent="0.3">
      <c r="P5078" s="55"/>
      <c r="AJ5078"/>
      <c r="AK5078"/>
      <c r="AL5078"/>
      <c r="AT5078"/>
      <c r="AU5078"/>
      <c r="AV5078"/>
      <c r="AW5078"/>
      <c r="AX5078"/>
      <c r="BD5078"/>
      <c r="BE5078"/>
      <c r="BJ5078"/>
      <c r="BK5078"/>
    </row>
    <row r="5079" spans="16:63" x14ac:dyDescent="0.3">
      <c r="P5079" s="55"/>
      <c r="AJ5079"/>
      <c r="AK5079"/>
      <c r="AL5079"/>
      <c r="AT5079"/>
      <c r="AU5079"/>
      <c r="AV5079"/>
      <c r="AW5079"/>
      <c r="AX5079"/>
      <c r="BD5079"/>
      <c r="BE5079"/>
      <c r="BJ5079"/>
      <c r="BK5079"/>
    </row>
    <row r="5080" spans="16:63" x14ac:dyDescent="0.3">
      <c r="P5080" s="55"/>
      <c r="AJ5080"/>
      <c r="AK5080"/>
      <c r="AL5080"/>
      <c r="AT5080"/>
      <c r="AU5080"/>
      <c r="AV5080"/>
      <c r="AW5080"/>
      <c r="AX5080"/>
      <c r="BD5080"/>
      <c r="BE5080"/>
      <c r="BJ5080"/>
      <c r="BK5080"/>
    </row>
    <row r="5081" spans="16:63" x14ac:dyDescent="0.3">
      <c r="P5081" s="55"/>
      <c r="AJ5081"/>
      <c r="AK5081"/>
      <c r="AL5081"/>
      <c r="AT5081"/>
      <c r="AU5081"/>
      <c r="AV5081"/>
      <c r="AW5081"/>
      <c r="AX5081"/>
      <c r="BD5081"/>
      <c r="BE5081"/>
      <c r="BJ5081"/>
      <c r="BK5081"/>
    </row>
    <row r="5082" spans="16:63" x14ac:dyDescent="0.3">
      <c r="P5082" s="55"/>
      <c r="AJ5082"/>
      <c r="AK5082"/>
      <c r="AL5082"/>
      <c r="AT5082"/>
      <c r="AU5082"/>
      <c r="AV5082"/>
      <c r="AW5082"/>
      <c r="AX5082"/>
      <c r="BD5082"/>
      <c r="BE5082"/>
      <c r="BJ5082"/>
      <c r="BK5082"/>
    </row>
    <row r="5083" spans="16:63" x14ac:dyDescent="0.3">
      <c r="P5083" s="55"/>
      <c r="AJ5083"/>
      <c r="AK5083"/>
      <c r="AL5083"/>
      <c r="AT5083"/>
      <c r="AU5083"/>
      <c r="AV5083"/>
      <c r="AW5083"/>
      <c r="AX5083"/>
      <c r="BD5083"/>
      <c r="BE5083"/>
      <c r="BJ5083"/>
      <c r="BK5083"/>
    </row>
    <row r="5084" spans="16:63" x14ac:dyDescent="0.3">
      <c r="P5084" s="55"/>
      <c r="AJ5084"/>
      <c r="AK5084"/>
      <c r="AL5084"/>
      <c r="AT5084"/>
      <c r="AU5084"/>
      <c r="AV5084"/>
      <c r="AW5084"/>
      <c r="AX5084"/>
      <c r="BD5084"/>
      <c r="BE5084"/>
      <c r="BJ5084"/>
      <c r="BK5084"/>
    </row>
    <row r="5085" spans="16:63" x14ac:dyDescent="0.3">
      <c r="P5085" s="55"/>
      <c r="AJ5085"/>
      <c r="AK5085"/>
      <c r="AL5085"/>
      <c r="AT5085"/>
      <c r="AU5085"/>
      <c r="AV5085"/>
      <c r="AW5085"/>
      <c r="AX5085"/>
      <c r="BD5085"/>
      <c r="BE5085"/>
      <c r="BJ5085"/>
      <c r="BK5085"/>
    </row>
    <row r="5086" spans="16:63" x14ac:dyDescent="0.3">
      <c r="P5086" s="55"/>
      <c r="AJ5086"/>
      <c r="AK5086"/>
      <c r="AL5086"/>
      <c r="AT5086"/>
      <c r="AU5086"/>
      <c r="AV5086"/>
      <c r="AW5086"/>
      <c r="AX5086"/>
      <c r="BD5086"/>
      <c r="BE5086"/>
      <c r="BJ5086"/>
      <c r="BK5086"/>
    </row>
    <row r="5087" spans="16:63" x14ac:dyDescent="0.3">
      <c r="P5087" s="55"/>
      <c r="AJ5087"/>
      <c r="AK5087"/>
      <c r="AL5087"/>
      <c r="AT5087"/>
      <c r="AU5087"/>
      <c r="AV5087"/>
      <c r="AW5087"/>
      <c r="AX5087"/>
      <c r="BD5087"/>
      <c r="BE5087"/>
      <c r="BJ5087"/>
      <c r="BK5087"/>
    </row>
    <row r="5088" spans="16:63" x14ac:dyDescent="0.3">
      <c r="P5088" s="55"/>
      <c r="AJ5088"/>
      <c r="AK5088"/>
      <c r="AL5088"/>
      <c r="AT5088"/>
      <c r="AU5088"/>
      <c r="AV5088"/>
      <c r="AW5088"/>
      <c r="AX5088"/>
      <c r="BD5088"/>
      <c r="BE5088"/>
      <c r="BJ5088"/>
      <c r="BK5088"/>
    </row>
    <row r="5089" spans="16:63" x14ac:dyDescent="0.3">
      <c r="P5089" s="55"/>
      <c r="AJ5089"/>
      <c r="AK5089"/>
      <c r="AL5089"/>
      <c r="AT5089"/>
      <c r="AU5089"/>
      <c r="AV5089"/>
      <c r="AW5089"/>
      <c r="AX5089"/>
      <c r="BD5089"/>
      <c r="BE5089"/>
      <c r="BJ5089"/>
      <c r="BK5089"/>
    </row>
    <row r="5090" spans="16:63" x14ac:dyDescent="0.3">
      <c r="P5090" s="55"/>
      <c r="AJ5090"/>
      <c r="AK5090"/>
      <c r="AL5090"/>
      <c r="AT5090"/>
      <c r="AU5090"/>
      <c r="AV5090"/>
      <c r="AW5090"/>
      <c r="AX5090"/>
      <c r="BD5090"/>
      <c r="BE5090"/>
      <c r="BJ5090"/>
      <c r="BK5090"/>
    </row>
    <row r="5091" spans="16:63" x14ac:dyDescent="0.3">
      <c r="P5091" s="55"/>
      <c r="AJ5091"/>
      <c r="AK5091"/>
      <c r="AL5091"/>
      <c r="AT5091"/>
      <c r="AU5091"/>
      <c r="AV5091"/>
      <c r="AW5091"/>
      <c r="AX5091"/>
      <c r="BD5091"/>
      <c r="BE5091"/>
      <c r="BJ5091"/>
      <c r="BK5091"/>
    </row>
    <row r="5092" spans="16:63" x14ac:dyDescent="0.3">
      <c r="P5092" s="55"/>
      <c r="AJ5092"/>
      <c r="AK5092"/>
      <c r="AL5092"/>
      <c r="AT5092"/>
      <c r="AU5092"/>
      <c r="AV5092"/>
      <c r="AW5092"/>
      <c r="AX5092"/>
      <c r="BD5092"/>
      <c r="BE5092"/>
      <c r="BJ5092"/>
      <c r="BK5092"/>
    </row>
    <row r="5093" spans="16:63" x14ac:dyDescent="0.3">
      <c r="P5093" s="55"/>
      <c r="AJ5093"/>
      <c r="AK5093"/>
      <c r="AL5093"/>
      <c r="AT5093"/>
      <c r="AU5093"/>
      <c r="AV5093"/>
      <c r="AW5093"/>
      <c r="AX5093"/>
      <c r="BD5093"/>
      <c r="BE5093"/>
      <c r="BJ5093"/>
      <c r="BK5093"/>
    </row>
    <row r="5094" spans="16:63" x14ac:dyDescent="0.3">
      <c r="P5094" s="55"/>
      <c r="AJ5094"/>
      <c r="AK5094"/>
      <c r="AL5094"/>
      <c r="AT5094"/>
      <c r="AU5094"/>
      <c r="AV5094"/>
      <c r="AW5094"/>
      <c r="AX5094"/>
      <c r="BD5094"/>
      <c r="BE5094"/>
      <c r="BJ5094"/>
      <c r="BK5094"/>
    </row>
    <row r="5095" spans="16:63" x14ac:dyDescent="0.3">
      <c r="P5095" s="55"/>
      <c r="AJ5095"/>
      <c r="AK5095"/>
      <c r="AL5095"/>
      <c r="AT5095"/>
      <c r="AU5095"/>
      <c r="AV5095"/>
      <c r="AW5095"/>
      <c r="AX5095"/>
      <c r="BD5095"/>
      <c r="BE5095"/>
      <c r="BJ5095"/>
      <c r="BK5095"/>
    </row>
    <row r="5096" spans="16:63" x14ac:dyDescent="0.3">
      <c r="P5096" s="55"/>
      <c r="AJ5096"/>
      <c r="AK5096"/>
      <c r="AL5096"/>
      <c r="AT5096"/>
      <c r="AU5096"/>
      <c r="AV5096"/>
      <c r="AW5096"/>
      <c r="AX5096"/>
      <c r="BD5096"/>
      <c r="BE5096"/>
      <c r="BJ5096"/>
      <c r="BK5096"/>
    </row>
    <row r="5097" spans="16:63" x14ac:dyDescent="0.3">
      <c r="P5097" s="55"/>
      <c r="AJ5097"/>
      <c r="AK5097"/>
      <c r="AL5097"/>
      <c r="AT5097"/>
      <c r="AU5097"/>
      <c r="AV5097"/>
      <c r="AW5097"/>
      <c r="AX5097"/>
      <c r="BD5097"/>
      <c r="BE5097"/>
      <c r="BJ5097"/>
      <c r="BK5097"/>
    </row>
    <row r="5098" spans="16:63" x14ac:dyDescent="0.3">
      <c r="P5098" s="55"/>
      <c r="AJ5098"/>
      <c r="AK5098"/>
      <c r="AL5098"/>
      <c r="AT5098"/>
      <c r="AU5098"/>
      <c r="AV5098"/>
      <c r="AW5098"/>
      <c r="AX5098"/>
      <c r="BD5098"/>
      <c r="BE5098"/>
      <c r="BJ5098"/>
      <c r="BK5098"/>
    </row>
    <row r="5099" spans="16:63" x14ac:dyDescent="0.3">
      <c r="P5099" s="55"/>
      <c r="AJ5099"/>
      <c r="AK5099"/>
      <c r="AL5099"/>
      <c r="AT5099"/>
      <c r="AU5099"/>
      <c r="AV5099"/>
      <c r="AW5099"/>
      <c r="AX5099"/>
      <c r="BD5099"/>
      <c r="BE5099"/>
      <c r="BJ5099"/>
      <c r="BK5099"/>
    </row>
    <row r="5100" spans="16:63" x14ac:dyDescent="0.3">
      <c r="P5100" s="55"/>
      <c r="AJ5100"/>
      <c r="AK5100"/>
      <c r="AL5100"/>
      <c r="AT5100"/>
      <c r="AU5100"/>
      <c r="AV5100"/>
      <c r="AW5100"/>
      <c r="AX5100"/>
      <c r="BD5100"/>
      <c r="BE5100"/>
      <c r="BJ5100"/>
      <c r="BK5100"/>
    </row>
    <row r="5101" spans="16:63" x14ac:dyDescent="0.3">
      <c r="P5101" s="55"/>
      <c r="AJ5101"/>
      <c r="AK5101"/>
      <c r="AL5101"/>
      <c r="AT5101"/>
      <c r="AU5101"/>
      <c r="AV5101"/>
      <c r="AW5101"/>
      <c r="AX5101"/>
      <c r="BD5101"/>
      <c r="BE5101"/>
      <c r="BJ5101"/>
      <c r="BK5101"/>
    </row>
    <row r="5102" spans="16:63" x14ac:dyDescent="0.3">
      <c r="P5102" s="55"/>
      <c r="AJ5102"/>
      <c r="AK5102"/>
      <c r="AL5102"/>
      <c r="AT5102"/>
      <c r="AU5102"/>
      <c r="AV5102"/>
      <c r="AW5102"/>
      <c r="AX5102"/>
      <c r="BD5102"/>
      <c r="BE5102"/>
      <c r="BJ5102"/>
      <c r="BK5102"/>
    </row>
    <row r="5103" spans="16:63" x14ac:dyDescent="0.3">
      <c r="P5103" s="55"/>
      <c r="AJ5103"/>
      <c r="AK5103"/>
      <c r="AL5103"/>
      <c r="AT5103"/>
      <c r="AU5103"/>
      <c r="AV5103"/>
      <c r="AW5103"/>
      <c r="AX5103"/>
      <c r="BD5103"/>
      <c r="BE5103"/>
      <c r="BJ5103"/>
      <c r="BK5103"/>
    </row>
    <row r="5104" spans="16:63" x14ac:dyDescent="0.3">
      <c r="P5104" s="55"/>
      <c r="AJ5104"/>
      <c r="AK5104"/>
      <c r="AL5104"/>
      <c r="AT5104"/>
      <c r="AU5104"/>
      <c r="AV5104"/>
      <c r="AW5104"/>
      <c r="AX5104"/>
      <c r="BD5104"/>
      <c r="BE5104"/>
      <c r="BJ5104"/>
      <c r="BK5104"/>
    </row>
    <row r="5105" spans="16:63" x14ac:dyDescent="0.3">
      <c r="P5105" s="55"/>
      <c r="AJ5105"/>
      <c r="AK5105"/>
      <c r="AL5105"/>
      <c r="AT5105"/>
      <c r="AU5105"/>
      <c r="AV5105"/>
      <c r="AW5105"/>
      <c r="AX5105"/>
      <c r="BD5105"/>
      <c r="BE5105"/>
      <c r="BJ5105"/>
      <c r="BK5105"/>
    </row>
    <row r="5106" spans="16:63" x14ac:dyDescent="0.3">
      <c r="P5106" s="55"/>
      <c r="AJ5106"/>
      <c r="AK5106"/>
      <c r="AL5106"/>
      <c r="AT5106"/>
      <c r="AU5106"/>
      <c r="AV5106"/>
      <c r="AW5106"/>
      <c r="AX5106"/>
      <c r="BD5106"/>
      <c r="BE5106"/>
      <c r="BJ5106"/>
      <c r="BK5106"/>
    </row>
    <row r="5107" spans="16:63" x14ac:dyDescent="0.3">
      <c r="P5107" s="55"/>
      <c r="AJ5107"/>
      <c r="AK5107"/>
      <c r="AL5107"/>
      <c r="AT5107"/>
      <c r="AU5107"/>
      <c r="AV5107"/>
      <c r="AW5107"/>
      <c r="AX5107"/>
      <c r="BD5107"/>
      <c r="BE5107"/>
      <c r="BJ5107"/>
      <c r="BK5107"/>
    </row>
    <row r="5108" spans="16:63" x14ac:dyDescent="0.3">
      <c r="P5108" s="55"/>
      <c r="AJ5108"/>
      <c r="AK5108"/>
      <c r="AL5108"/>
      <c r="AT5108"/>
      <c r="AU5108"/>
      <c r="AV5108"/>
      <c r="AW5108"/>
      <c r="AX5108"/>
      <c r="BD5108"/>
      <c r="BE5108"/>
      <c r="BJ5108"/>
      <c r="BK5108"/>
    </row>
    <row r="5109" spans="16:63" x14ac:dyDescent="0.3">
      <c r="P5109" s="55"/>
      <c r="AJ5109"/>
      <c r="AK5109"/>
      <c r="AL5109"/>
      <c r="AT5109"/>
      <c r="AU5109"/>
      <c r="AV5109"/>
      <c r="AW5109"/>
      <c r="AX5109"/>
      <c r="BD5109"/>
      <c r="BE5109"/>
      <c r="BJ5109"/>
      <c r="BK5109"/>
    </row>
    <row r="5110" spans="16:63" x14ac:dyDescent="0.3">
      <c r="P5110" s="55"/>
      <c r="AJ5110"/>
      <c r="AK5110"/>
      <c r="AL5110"/>
      <c r="AT5110"/>
      <c r="AU5110"/>
      <c r="AV5110"/>
      <c r="AW5110"/>
      <c r="AX5110"/>
      <c r="BD5110"/>
      <c r="BE5110"/>
      <c r="BJ5110"/>
      <c r="BK5110"/>
    </row>
    <row r="5111" spans="16:63" x14ac:dyDescent="0.3">
      <c r="P5111" s="55"/>
      <c r="AJ5111"/>
      <c r="AK5111"/>
      <c r="AL5111"/>
      <c r="AT5111"/>
      <c r="AU5111"/>
      <c r="AV5111"/>
      <c r="AW5111"/>
      <c r="AX5111"/>
      <c r="BD5111"/>
      <c r="BE5111"/>
      <c r="BJ5111"/>
      <c r="BK5111"/>
    </row>
    <row r="5112" spans="16:63" x14ac:dyDescent="0.3">
      <c r="P5112" s="55"/>
      <c r="AJ5112"/>
      <c r="AK5112"/>
      <c r="AL5112"/>
      <c r="AT5112"/>
      <c r="AU5112"/>
      <c r="AV5112"/>
      <c r="AW5112"/>
      <c r="AX5112"/>
      <c r="BD5112"/>
      <c r="BE5112"/>
      <c r="BJ5112"/>
      <c r="BK5112"/>
    </row>
    <row r="5113" spans="16:63" x14ac:dyDescent="0.3">
      <c r="P5113" s="55"/>
      <c r="AJ5113"/>
      <c r="AK5113"/>
      <c r="AL5113"/>
      <c r="AT5113"/>
      <c r="AU5113"/>
      <c r="AV5113"/>
      <c r="AW5113"/>
      <c r="AX5113"/>
      <c r="BD5113"/>
      <c r="BE5113"/>
      <c r="BJ5113"/>
      <c r="BK5113"/>
    </row>
    <row r="5114" spans="16:63" x14ac:dyDescent="0.3">
      <c r="P5114" s="55"/>
      <c r="AJ5114"/>
      <c r="AK5114"/>
      <c r="AL5114"/>
      <c r="AT5114"/>
      <c r="AU5114"/>
      <c r="AV5114"/>
      <c r="AW5114"/>
      <c r="AX5114"/>
      <c r="BD5114"/>
      <c r="BE5114"/>
      <c r="BJ5114"/>
      <c r="BK5114"/>
    </row>
    <row r="5115" spans="16:63" x14ac:dyDescent="0.3">
      <c r="P5115" s="55"/>
      <c r="AJ5115"/>
      <c r="AK5115"/>
      <c r="AL5115"/>
      <c r="AT5115"/>
      <c r="AU5115"/>
      <c r="AV5115"/>
      <c r="AW5115"/>
      <c r="AX5115"/>
      <c r="BD5115"/>
      <c r="BE5115"/>
      <c r="BJ5115"/>
      <c r="BK5115"/>
    </row>
    <row r="5116" spans="16:63" x14ac:dyDescent="0.3">
      <c r="P5116" s="55"/>
      <c r="AJ5116"/>
      <c r="AK5116"/>
      <c r="AL5116"/>
      <c r="AT5116"/>
      <c r="AU5116"/>
      <c r="AV5116"/>
      <c r="AW5116"/>
      <c r="AX5116"/>
      <c r="BD5116"/>
      <c r="BE5116"/>
      <c r="BJ5116"/>
      <c r="BK5116"/>
    </row>
    <row r="5117" spans="16:63" x14ac:dyDescent="0.3">
      <c r="P5117" s="55"/>
      <c r="AJ5117"/>
      <c r="AK5117"/>
      <c r="AL5117"/>
      <c r="AT5117"/>
      <c r="AU5117"/>
      <c r="AV5117"/>
      <c r="AW5117"/>
      <c r="AX5117"/>
      <c r="BD5117"/>
      <c r="BE5117"/>
      <c r="BJ5117"/>
      <c r="BK5117"/>
    </row>
    <row r="5118" spans="16:63" x14ac:dyDescent="0.3">
      <c r="P5118" s="55"/>
      <c r="AJ5118"/>
      <c r="AK5118"/>
      <c r="AL5118"/>
      <c r="AT5118"/>
      <c r="AU5118"/>
      <c r="AV5118"/>
      <c r="AW5118"/>
      <c r="AX5118"/>
      <c r="BD5118"/>
      <c r="BE5118"/>
      <c r="BJ5118"/>
      <c r="BK5118"/>
    </row>
    <row r="5119" spans="16:63" x14ac:dyDescent="0.3">
      <c r="P5119" s="55"/>
      <c r="AJ5119"/>
      <c r="AK5119"/>
      <c r="AL5119"/>
      <c r="AT5119"/>
      <c r="AU5119"/>
      <c r="AV5119"/>
      <c r="AW5119"/>
      <c r="AX5119"/>
      <c r="BD5119"/>
      <c r="BE5119"/>
      <c r="BJ5119"/>
      <c r="BK5119"/>
    </row>
    <row r="5120" spans="16:63" x14ac:dyDescent="0.3">
      <c r="P5120" s="55"/>
      <c r="AJ5120"/>
      <c r="AK5120"/>
      <c r="AL5120"/>
      <c r="AT5120"/>
      <c r="AU5120"/>
      <c r="AV5120"/>
      <c r="AW5120"/>
      <c r="AX5120"/>
      <c r="BD5120"/>
      <c r="BE5120"/>
      <c r="BJ5120"/>
      <c r="BK5120"/>
    </row>
    <row r="5121" spans="16:63" x14ac:dyDescent="0.3">
      <c r="P5121" s="55"/>
      <c r="AJ5121"/>
      <c r="AK5121"/>
      <c r="AL5121"/>
      <c r="AT5121"/>
      <c r="AU5121"/>
      <c r="AV5121"/>
      <c r="AW5121"/>
      <c r="AX5121"/>
      <c r="BD5121"/>
      <c r="BE5121"/>
      <c r="BJ5121"/>
      <c r="BK5121"/>
    </row>
    <row r="5122" spans="16:63" x14ac:dyDescent="0.3">
      <c r="P5122" s="55"/>
      <c r="AJ5122"/>
      <c r="AK5122"/>
      <c r="AL5122"/>
      <c r="AT5122"/>
      <c r="AU5122"/>
      <c r="AV5122"/>
      <c r="AW5122"/>
      <c r="AX5122"/>
      <c r="BD5122"/>
      <c r="BE5122"/>
      <c r="BJ5122"/>
      <c r="BK5122"/>
    </row>
    <row r="5123" spans="16:63" x14ac:dyDescent="0.3">
      <c r="P5123" s="55"/>
      <c r="AJ5123"/>
      <c r="AK5123"/>
      <c r="AL5123"/>
      <c r="AT5123"/>
      <c r="AU5123"/>
      <c r="AV5123"/>
      <c r="AW5123"/>
      <c r="AX5123"/>
      <c r="BD5123"/>
      <c r="BE5123"/>
      <c r="BJ5123"/>
      <c r="BK5123"/>
    </row>
    <row r="5124" spans="16:63" x14ac:dyDescent="0.3">
      <c r="P5124" s="55"/>
      <c r="AJ5124"/>
      <c r="AK5124"/>
      <c r="AL5124"/>
      <c r="AT5124"/>
      <c r="AU5124"/>
      <c r="AV5124"/>
      <c r="AW5124"/>
      <c r="AX5124"/>
      <c r="BD5124"/>
      <c r="BE5124"/>
      <c r="BJ5124"/>
      <c r="BK5124"/>
    </row>
    <row r="5125" spans="16:63" x14ac:dyDescent="0.3">
      <c r="P5125" s="55"/>
      <c r="AJ5125"/>
      <c r="AK5125"/>
      <c r="AL5125"/>
      <c r="AT5125"/>
      <c r="AU5125"/>
      <c r="AV5125"/>
      <c r="AW5125"/>
      <c r="AX5125"/>
      <c r="BD5125"/>
      <c r="BE5125"/>
      <c r="BJ5125"/>
      <c r="BK5125"/>
    </row>
    <row r="5126" spans="16:63" x14ac:dyDescent="0.3">
      <c r="P5126" s="55"/>
      <c r="AJ5126"/>
      <c r="AK5126"/>
      <c r="AL5126"/>
      <c r="AT5126"/>
      <c r="AU5126"/>
      <c r="AV5126"/>
      <c r="AW5126"/>
      <c r="AX5126"/>
      <c r="BD5126"/>
      <c r="BE5126"/>
      <c r="BJ5126"/>
      <c r="BK5126"/>
    </row>
    <row r="5127" spans="16:63" x14ac:dyDescent="0.3">
      <c r="P5127" s="55"/>
      <c r="AJ5127"/>
      <c r="AK5127"/>
      <c r="AL5127"/>
      <c r="AT5127"/>
      <c r="AU5127"/>
      <c r="AV5127"/>
      <c r="AW5127"/>
      <c r="AX5127"/>
      <c r="BD5127"/>
      <c r="BE5127"/>
      <c r="BJ5127"/>
      <c r="BK5127"/>
    </row>
    <row r="5128" spans="16:63" x14ac:dyDescent="0.3">
      <c r="P5128" s="55"/>
      <c r="AJ5128"/>
      <c r="AK5128"/>
      <c r="AL5128"/>
      <c r="AT5128"/>
      <c r="AU5128"/>
      <c r="AV5128"/>
      <c r="AW5128"/>
      <c r="AX5128"/>
      <c r="BD5128"/>
      <c r="BE5128"/>
      <c r="BJ5128"/>
      <c r="BK5128"/>
    </row>
    <row r="5129" spans="16:63" x14ac:dyDescent="0.3">
      <c r="P5129" s="55"/>
      <c r="AJ5129"/>
      <c r="AK5129"/>
      <c r="AL5129"/>
      <c r="AT5129"/>
      <c r="AU5129"/>
      <c r="AV5129"/>
      <c r="AW5129"/>
      <c r="AX5129"/>
      <c r="BD5129"/>
      <c r="BE5129"/>
      <c r="BJ5129"/>
      <c r="BK5129"/>
    </row>
    <row r="5130" spans="16:63" x14ac:dyDescent="0.3">
      <c r="P5130" s="55"/>
      <c r="AJ5130"/>
      <c r="AK5130"/>
      <c r="AL5130"/>
      <c r="AT5130"/>
      <c r="AU5130"/>
      <c r="AV5130"/>
      <c r="AW5130"/>
      <c r="AX5130"/>
      <c r="BD5130"/>
      <c r="BE5130"/>
      <c r="BJ5130"/>
      <c r="BK5130"/>
    </row>
    <row r="5131" spans="16:63" x14ac:dyDescent="0.3">
      <c r="P5131" s="55"/>
      <c r="AJ5131"/>
      <c r="AK5131"/>
      <c r="AL5131"/>
      <c r="AT5131"/>
      <c r="AU5131"/>
      <c r="AV5131"/>
      <c r="AW5131"/>
      <c r="AX5131"/>
      <c r="BD5131"/>
      <c r="BE5131"/>
      <c r="BJ5131"/>
      <c r="BK5131"/>
    </row>
    <row r="5132" spans="16:63" x14ac:dyDescent="0.3">
      <c r="P5132" s="55"/>
      <c r="AJ5132"/>
      <c r="AK5132"/>
      <c r="AL5132"/>
      <c r="AT5132"/>
      <c r="AU5132"/>
      <c r="AV5132"/>
      <c r="AW5132"/>
      <c r="AX5132"/>
      <c r="BD5132"/>
      <c r="BE5132"/>
      <c r="BJ5132"/>
      <c r="BK5132"/>
    </row>
    <row r="5133" spans="16:63" x14ac:dyDescent="0.3">
      <c r="P5133" s="55"/>
      <c r="AJ5133"/>
      <c r="AK5133"/>
      <c r="AL5133"/>
      <c r="AT5133"/>
      <c r="AU5133"/>
      <c r="AV5133"/>
      <c r="AW5133"/>
      <c r="AX5133"/>
      <c r="BD5133"/>
      <c r="BE5133"/>
      <c r="BJ5133"/>
      <c r="BK5133"/>
    </row>
    <row r="5134" spans="16:63" x14ac:dyDescent="0.3">
      <c r="P5134" s="55"/>
      <c r="AJ5134"/>
      <c r="AK5134"/>
      <c r="AL5134"/>
      <c r="AT5134"/>
      <c r="AU5134"/>
      <c r="AV5134"/>
      <c r="AW5134"/>
      <c r="AX5134"/>
      <c r="BD5134"/>
      <c r="BE5134"/>
      <c r="BJ5134"/>
      <c r="BK5134"/>
    </row>
    <row r="5135" spans="16:63" x14ac:dyDescent="0.3">
      <c r="P5135" s="55"/>
      <c r="AJ5135"/>
      <c r="AK5135"/>
      <c r="AL5135"/>
      <c r="AT5135"/>
      <c r="AU5135"/>
      <c r="AV5135"/>
      <c r="AW5135"/>
      <c r="AX5135"/>
      <c r="BD5135"/>
      <c r="BE5135"/>
      <c r="BJ5135"/>
      <c r="BK5135"/>
    </row>
    <row r="5136" spans="16:63" x14ac:dyDescent="0.3">
      <c r="P5136" s="55"/>
      <c r="AJ5136"/>
      <c r="AK5136"/>
      <c r="AL5136"/>
      <c r="AT5136"/>
      <c r="AU5136"/>
      <c r="AV5136"/>
      <c r="AW5136"/>
      <c r="AX5136"/>
      <c r="BD5136"/>
      <c r="BE5136"/>
      <c r="BJ5136"/>
      <c r="BK5136"/>
    </row>
    <row r="5137" spans="16:63" x14ac:dyDescent="0.3">
      <c r="P5137" s="55"/>
      <c r="AJ5137"/>
      <c r="AK5137"/>
      <c r="AL5137"/>
      <c r="AT5137"/>
      <c r="AU5137"/>
      <c r="AV5137"/>
      <c r="AW5137"/>
      <c r="AX5137"/>
      <c r="BD5137"/>
      <c r="BE5137"/>
      <c r="BJ5137"/>
      <c r="BK5137"/>
    </row>
    <row r="5138" spans="16:63" x14ac:dyDescent="0.3">
      <c r="P5138" s="55"/>
      <c r="AJ5138"/>
      <c r="AK5138"/>
      <c r="AL5138"/>
      <c r="AT5138"/>
      <c r="AU5138"/>
      <c r="AV5138"/>
      <c r="AW5138"/>
      <c r="AX5138"/>
      <c r="BD5138"/>
      <c r="BE5138"/>
      <c r="BJ5138"/>
      <c r="BK5138"/>
    </row>
    <row r="5139" spans="16:63" x14ac:dyDescent="0.3">
      <c r="P5139" s="55"/>
      <c r="AJ5139"/>
      <c r="AK5139"/>
      <c r="AL5139"/>
      <c r="AT5139"/>
      <c r="AU5139"/>
      <c r="AV5139"/>
      <c r="AW5139"/>
      <c r="AX5139"/>
      <c r="BD5139"/>
      <c r="BE5139"/>
      <c r="BJ5139"/>
      <c r="BK5139"/>
    </row>
    <row r="5140" spans="16:63" x14ac:dyDescent="0.3">
      <c r="P5140" s="55"/>
      <c r="AJ5140"/>
      <c r="AK5140"/>
      <c r="AL5140"/>
      <c r="AT5140"/>
      <c r="AU5140"/>
      <c r="AV5140"/>
      <c r="AW5140"/>
      <c r="AX5140"/>
      <c r="BD5140"/>
      <c r="BE5140"/>
      <c r="BJ5140"/>
      <c r="BK5140"/>
    </row>
    <row r="5141" spans="16:63" x14ac:dyDescent="0.3">
      <c r="P5141" s="55"/>
      <c r="AJ5141"/>
      <c r="AK5141"/>
      <c r="AL5141"/>
      <c r="AT5141"/>
      <c r="AU5141"/>
      <c r="AV5141"/>
      <c r="AW5141"/>
      <c r="AX5141"/>
      <c r="BD5141"/>
      <c r="BE5141"/>
      <c r="BJ5141"/>
      <c r="BK5141"/>
    </row>
    <row r="5142" spans="16:63" x14ac:dyDescent="0.3">
      <c r="P5142" s="55"/>
      <c r="AJ5142"/>
      <c r="AK5142"/>
      <c r="AL5142"/>
      <c r="AT5142"/>
      <c r="AU5142"/>
      <c r="AV5142"/>
      <c r="AW5142"/>
      <c r="AX5142"/>
      <c r="BD5142"/>
      <c r="BE5142"/>
      <c r="BJ5142"/>
      <c r="BK5142"/>
    </row>
    <row r="5143" spans="16:63" x14ac:dyDescent="0.3">
      <c r="P5143" s="55"/>
      <c r="AJ5143"/>
      <c r="AK5143"/>
      <c r="AL5143"/>
      <c r="AT5143"/>
      <c r="AU5143"/>
      <c r="AV5143"/>
      <c r="AW5143"/>
      <c r="AX5143"/>
      <c r="BD5143"/>
      <c r="BE5143"/>
      <c r="BJ5143"/>
      <c r="BK5143"/>
    </row>
    <row r="5144" spans="16:63" x14ac:dyDescent="0.3">
      <c r="P5144" s="55"/>
      <c r="AJ5144"/>
      <c r="AK5144"/>
      <c r="AL5144"/>
      <c r="AT5144"/>
      <c r="AU5144"/>
      <c r="AV5144"/>
      <c r="AW5144"/>
      <c r="AX5144"/>
      <c r="BD5144"/>
      <c r="BE5144"/>
      <c r="BJ5144"/>
      <c r="BK5144"/>
    </row>
    <row r="5145" spans="16:63" x14ac:dyDescent="0.3">
      <c r="P5145" s="55"/>
      <c r="AJ5145"/>
      <c r="AK5145"/>
      <c r="AL5145"/>
      <c r="AT5145"/>
      <c r="AU5145"/>
      <c r="AV5145"/>
      <c r="AW5145"/>
      <c r="AX5145"/>
      <c r="BD5145"/>
      <c r="BE5145"/>
      <c r="BJ5145"/>
      <c r="BK5145"/>
    </row>
    <row r="5146" spans="16:63" x14ac:dyDescent="0.3">
      <c r="P5146" s="55"/>
      <c r="AJ5146"/>
      <c r="AK5146"/>
      <c r="AL5146"/>
      <c r="AT5146"/>
      <c r="AU5146"/>
      <c r="AV5146"/>
      <c r="AW5146"/>
      <c r="AX5146"/>
      <c r="BD5146"/>
      <c r="BE5146"/>
      <c r="BJ5146"/>
      <c r="BK5146"/>
    </row>
    <row r="5147" spans="16:63" x14ac:dyDescent="0.3">
      <c r="P5147" s="55"/>
      <c r="AJ5147"/>
      <c r="AK5147"/>
      <c r="AL5147"/>
      <c r="AT5147"/>
      <c r="AU5147"/>
      <c r="AV5147"/>
      <c r="AW5147"/>
      <c r="AX5147"/>
      <c r="BD5147"/>
      <c r="BE5147"/>
      <c r="BJ5147"/>
      <c r="BK5147"/>
    </row>
    <row r="5148" spans="16:63" x14ac:dyDescent="0.3">
      <c r="P5148" s="55"/>
      <c r="AJ5148"/>
      <c r="AK5148"/>
      <c r="AL5148"/>
      <c r="AT5148"/>
      <c r="AU5148"/>
      <c r="AV5148"/>
      <c r="AW5148"/>
      <c r="AX5148"/>
      <c r="BD5148"/>
      <c r="BE5148"/>
      <c r="BJ5148"/>
      <c r="BK5148"/>
    </row>
    <row r="5149" spans="16:63" x14ac:dyDescent="0.3">
      <c r="P5149" s="55"/>
      <c r="AJ5149"/>
      <c r="AK5149"/>
      <c r="AL5149"/>
      <c r="AT5149"/>
      <c r="AU5149"/>
      <c r="AV5149"/>
      <c r="AW5149"/>
      <c r="AX5149"/>
      <c r="BD5149"/>
      <c r="BE5149"/>
      <c r="BJ5149"/>
      <c r="BK5149"/>
    </row>
    <row r="5150" spans="16:63" x14ac:dyDescent="0.3">
      <c r="P5150" s="55"/>
      <c r="AJ5150"/>
      <c r="AK5150"/>
      <c r="AL5150"/>
      <c r="AT5150"/>
      <c r="AU5150"/>
      <c r="AV5150"/>
      <c r="AW5150"/>
      <c r="AX5150"/>
      <c r="BD5150"/>
      <c r="BE5150"/>
      <c r="BJ5150"/>
      <c r="BK5150"/>
    </row>
    <row r="5151" spans="16:63" x14ac:dyDescent="0.3">
      <c r="P5151" s="55"/>
      <c r="AJ5151"/>
      <c r="AK5151"/>
      <c r="AL5151"/>
      <c r="AT5151"/>
      <c r="AU5151"/>
      <c r="AV5151"/>
      <c r="AW5151"/>
      <c r="AX5151"/>
      <c r="BD5151"/>
      <c r="BE5151"/>
      <c r="BJ5151"/>
      <c r="BK5151"/>
    </row>
    <row r="5152" spans="16:63" x14ac:dyDescent="0.3">
      <c r="P5152" s="55"/>
      <c r="AJ5152"/>
      <c r="AK5152"/>
      <c r="AL5152"/>
      <c r="AT5152"/>
      <c r="AU5152"/>
      <c r="AV5152"/>
      <c r="AW5152"/>
      <c r="AX5152"/>
      <c r="BD5152"/>
      <c r="BE5152"/>
      <c r="BJ5152"/>
      <c r="BK5152"/>
    </row>
    <row r="5153" spans="16:63" x14ac:dyDescent="0.3">
      <c r="P5153" s="55"/>
      <c r="AJ5153"/>
      <c r="AK5153"/>
      <c r="AL5153"/>
      <c r="AT5153"/>
      <c r="AU5153"/>
      <c r="AV5153"/>
      <c r="AW5153"/>
      <c r="AX5153"/>
      <c r="BD5153"/>
      <c r="BE5153"/>
      <c r="BJ5153"/>
      <c r="BK5153"/>
    </row>
    <row r="5154" spans="16:63" x14ac:dyDescent="0.3">
      <c r="P5154" s="55"/>
      <c r="AJ5154"/>
      <c r="AK5154"/>
      <c r="AL5154"/>
      <c r="AT5154"/>
      <c r="AU5154"/>
      <c r="AV5154"/>
      <c r="AW5154"/>
      <c r="AX5154"/>
      <c r="BD5154"/>
      <c r="BE5154"/>
      <c r="BJ5154"/>
      <c r="BK5154"/>
    </row>
    <row r="5155" spans="16:63" x14ac:dyDescent="0.3">
      <c r="P5155" s="55"/>
      <c r="AJ5155"/>
      <c r="AK5155"/>
      <c r="AL5155"/>
      <c r="AT5155"/>
      <c r="AU5155"/>
      <c r="AV5155"/>
      <c r="AW5155"/>
      <c r="AX5155"/>
      <c r="BD5155"/>
      <c r="BE5155"/>
      <c r="BJ5155"/>
      <c r="BK5155"/>
    </row>
    <row r="5156" spans="16:63" x14ac:dyDescent="0.3">
      <c r="P5156" s="55"/>
      <c r="AJ5156"/>
      <c r="AK5156"/>
      <c r="AL5156"/>
      <c r="AT5156"/>
      <c r="AU5156"/>
      <c r="AV5156"/>
      <c r="AW5156"/>
      <c r="AX5156"/>
      <c r="BD5156"/>
      <c r="BE5156"/>
      <c r="BJ5156"/>
      <c r="BK5156"/>
    </row>
    <row r="5157" spans="16:63" x14ac:dyDescent="0.3">
      <c r="P5157" s="55"/>
      <c r="AJ5157"/>
      <c r="AK5157"/>
      <c r="AL5157"/>
      <c r="AT5157"/>
      <c r="AU5157"/>
      <c r="AV5157"/>
      <c r="AW5157"/>
      <c r="AX5157"/>
      <c r="BD5157"/>
      <c r="BE5157"/>
      <c r="BJ5157"/>
      <c r="BK5157"/>
    </row>
    <row r="5158" spans="16:63" x14ac:dyDescent="0.3">
      <c r="P5158" s="55"/>
      <c r="AJ5158"/>
      <c r="AK5158"/>
      <c r="AL5158"/>
      <c r="AT5158"/>
      <c r="AU5158"/>
      <c r="AV5158"/>
      <c r="AW5158"/>
      <c r="AX5158"/>
      <c r="BD5158"/>
      <c r="BE5158"/>
      <c r="BJ5158"/>
      <c r="BK5158"/>
    </row>
    <row r="5159" spans="16:63" x14ac:dyDescent="0.3">
      <c r="P5159" s="55"/>
      <c r="AJ5159"/>
      <c r="AK5159"/>
      <c r="AL5159"/>
      <c r="AT5159"/>
      <c r="AU5159"/>
      <c r="AV5159"/>
      <c r="AW5159"/>
      <c r="AX5159"/>
      <c r="BD5159"/>
      <c r="BE5159"/>
      <c r="BJ5159"/>
      <c r="BK5159"/>
    </row>
    <row r="5160" spans="16:63" x14ac:dyDescent="0.3">
      <c r="P5160" s="55"/>
      <c r="AJ5160"/>
      <c r="AK5160"/>
      <c r="AL5160"/>
      <c r="AT5160"/>
      <c r="AU5160"/>
      <c r="AV5160"/>
      <c r="AW5160"/>
      <c r="AX5160"/>
      <c r="BD5160"/>
      <c r="BE5160"/>
      <c r="BJ5160"/>
      <c r="BK5160"/>
    </row>
    <row r="5161" spans="16:63" x14ac:dyDescent="0.3">
      <c r="P5161" s="55"/>
      <c r="AJ5161"/>
      <c r="AK5161"/>
      <c r="AL5161"/>
      <c r="AT5161"/>
      <c r="AU5161"/>
      <c r="AV5161"/>
      <c r="AW5161"/>
      <c r="AX5161"/>
      <c r="BD5161"/>
      <c r="BE5161"/>
      <c r="BJ5161"/>
      <c r="BK5161"/>
    </row>
    <row r="5162" spans="16:63" x14ac:dyDescent="0.3">
      <c r="P5162" s="55"/>
      <c r="AJ5162"/>
      <c r="AK5162"/>
      <c r="AL5162"/>
      <c r="AT5162"/>
      <c r="AU5162"/>
      <c r="AV5162"/>
      <c r="AW5162"/>
      <c r="AX5162"/>
      <c r="BD5162"/>
      <c r="BE5162"/>
      <c r="BJ5162"/>
      <c r="BK5162"/>
    </row>
    <row r="5163" spans="16:63" x14ac:dyDescent="0.3">
      <c r="P5163" s="55"/>
      <c r="AJ5163"/>
      <c r="AK5163"/>
      <c r="AL5163"/>
      <c r="AT5163"/>
      <c r="AU5163"/>
      <c r="AV5163"/>
      <c r="AW5163"/>
      <c r="AX5163"/>
      <c r="BD5163"/>
      <c r="BE5163"/>
      <c r="BJ5163"/>
      <c r="BK5163"/>
    </row>
    <row r="5164" spans="16:63" x14ac:dyDescent="0.3">
      <c r="P5164" s="55"/>
      <c r="AJ5164"/>
      <c r="AK5164"/>
      <c r="AL5164"/>
      <c r="AT5164"/>
      <c r="AU5164"/>
      <c r="AV5164"/>
      <c r="AW5164"/>
      <c r="AX5164"/>
      <c r="BD5164"/>
      <c r="BE5164"/>
      <c r="BJ5164"/>
      <c r="BK5164"/>
    </row>
    <row r="5165" spans="16:63" x14ac:dyDescent="0.3">
      <c r="P5165" s="55"/>
      <c r="AJ5165"/>
      <c r="AK5165"/>
      <c r="AL5165"/>
      <c r="AT5165"/>
      <c r="AU5165"/>
      <c r="AV5165"/>
      <c r="AW5165"/>
      <c r="AX5165"/>
      <c r="BD5165"/>
      <c r="BE5165"/>
      <c r="BJ5165"/>
      <c r="BK5165"/>
    </row>
    <row r="5166" spans="16:63" x14ac:dyDescent="0.3">
      <c r="P5166" s="55"/>
      <c r="AJ5166"/>
      <c r="AK5166"/>
      <c r="AL5166"/>
      <c r="AT5166"/>
      <c r="AU5166"/>
      <c r="AV5166"/>
      <c r="AW5166"/>
      <c r="AX5166"/>
      <c r="BD5166"/>
      <c r="BE5166"/>
      <c r="BJ5166"/>
      <c r="BK5166"/>
    </row>
    <row r="5167" spans="16:63" x14ac:dyDescent="0.3">
      <c r="P5167" s="55"/>
      <c r="AJ5167"/>
      <c r="AK5167"/>
      <c r="AL5167"/>
      <c r="AT5167"/>
      <c r="AU5167"/>
      <c r="AV5167"/>
      <c r="AW5167"/>
      <c r="AX5167"/>
      <c r="BD5167"/>
      <c r="BE5167"/>
      <c r="BJ5167"/>
      <c r="BK5167"/>
    </row>
    <row r="5168" spans="16:63" x14ac:dyDescent="0.3">
      <c r="P5168" s="55"/>
      <c r="AJ5168"/>
      <c r="AK5168"/>
      <c r="AL5168"/>
      <c r="AT5168"/>
      <c r="AU5168"/>
      <c r="AV5168"/>
      <c r="AW5168"/>
      <c r="AX5168"/>
      <c r="BD5168"/>
      <c r="BE5168"/>
      <c r="BJ5168"/>
      <c r="BK5168"/>
    </row>
    <row r="5169" spans="16:63" x14ac:dyDescent="0.3">
      <c r="P5169" s="55"/>
      <c r="AJ5169"/>
      <c r="AK5169"/>
      <c r="AL5169"/>
      <c r="AT5169"/>
      <c r="AU5169"/>
      <c r="AV5169"/>
      <c r="AW5169"/>
      <c r="AX5169"/>
      <c r="BD5169"/>
      <c r="BE5169"/>
      <c r="BJ5169"/>
      <c r="BK5169"/>
    </row>
    <row r="5170" spans="16:63" x14ac:dyDescent="0.3">
      <c r="P5170" s="55"/>
      <c r="AJ5170"/>
      <c r="AK5170"/>
      <c r="AL5170"/>
      <c r="AT5170"/>
      <c r="AU5170"/>
      <c r="AV5170"/>
      <c r="AW5170"/>
      <c r="AX5170"/>
      <c r="BD5170"/>
      <c r="BE5170"/>
      <c r="BJ5170"/>
      <c r="BK5170"/>
    </row>
    <row r="5171" spans="16:63" x14ac:dyDescent="0.3">
      <c r="P5171" s="55"/>
      <c r="AJ5171"/>
      <c r="AK5171"/>
      <c r="AL5171"/>
      <c r="AT5171"/>
      <c r="AU5171"/>
      <c r="AV5171"/>
      <c r="AW5171"/>
      <c r="AX5171"/>
      <c r="BD5171"/>
      <c r="BE5171"/>
      <c r="BJ5171"/>
      <c r="BK5171"/>
    </row>
    <row r="5172" spans="16:63" x14ac:dyDescent="0.3">
      <c r="P5172" s="55"/>
      <c r="AJ5172"/>
      <c r="AK5172"/>
      <c r="AL5172"/>
      <c r="AT5172"/>
      <c r="AU5172"/>
      <c r="AV5172"/>
      <c r="AW5172"/>
      <c r="AX5172"/>
      <c r="BD5172"/>
      <c r="BE5172"/>
      <c r="BJ5172"/>
      <c r="BK5172"/>
    </row>
    <row r="5173" spans="16:63" x14ac:dyDescent="0.3">
      <c r="P5173" s="55"/>
      <c r="AJ5173"/>
      <c r="AK5173"/>
      <c r="AL5173"/>
      <c r="AT5173"/>
      <c r="AU5173"/>
      <c r="AV5173"/>
      <c r="AW5173"/>
      <c r="AX5173"/>
      <c r="BD5173"/>
      <c r="BE5173"/>
      <c r="BJ5173"/>
      <c r="BK5173"/>
    </row>
    <row r="5174" spans="16:63" x14ac:dyDescent="0.3">
      <c r="P5174" s="55"/>
      <c r="AJ5174"/>
      <c r="AK5174"/>
      <c r="AL5174"/>
      <c r="AT5174"/>
      <c r="AU5174"/>
      <c r="AV5174"/>
      <c r="AW5174"/>
      <c r="AX5174"/>
      <c r="BD5174"/>
      <c r="BE5174"/>
      <c r="BJ5174"/>
      <c r="BK5174"/>
    </row>
    <row r="5175" spans="16:63" x14ac:dyDescent="0.3">
      <c r="P5175" s="55"/>
      <c r="AJ5175"/>
      <c r="AK5175"/>
      <c r="AL5175"/>
      <c r="AT5175"/>
      <c r="AU5175"/>
      <c r="AV5175"/>
      <c r="AW5175"/>
      <c r="AX5175"/>
      <c r="BD5175"/>
      <c r="BE5175"/>
      <c r="BJ5175"/>
      <c r="BK5175"/>
    </row>
    <row r="5176" spans="16:63" x14ac:dyDescent="0.3">
      <c r="P5176" s="55"/>
      <c r="AJ5176"/>
      <c r="AK5176"/>
      <c r="AL5176"/>
      <c r="AT5176"/>
      <c r="AU5176"/>
      <c r="AV5176"/>
      <c r="AW5176"/>
      <c r="AX5176"/>
      <c r="BD5176"/>
      <c r="BE5176"/>
      <c r="BJ5176"/>
      <c r="BK5176"/>
    </row>
    <row r="5177" spans="16:63" x14ac:dyDescent="0.3">
      <c r="P5177" s="55"/>
      <c r="AJ5177"/>
      <c r="AK5177"/>
      <c r="AL5177"/>
      <c r="AT5177"/>
      <c r="AU5177"/>
      <c r="AV5177"/>
      <c r="AW5177"/>
      <c r="AX5177"/>
      <c r="BD5177"/>
      <c r="BE5177"/>
      <c r="BJ5177"/>
      <c r="BK5177"/>
    </row>
    <row r="5178" spans="16:63" x14ac:dyDescent="0.3">
      <c r="P5178" s="55"/>
      <c r="AJ5178"/>
      <c r="AK5178"/>
      <c r="AL5178"/>
      <c r="AT5178"/>
      <c r="AU5178"/>
      <c r="AV5178"/>
      <c r="AW5178"/>
      <c r="AX5178"/>
      <c r="BD5178"/>
      <c r="BE5178"/>
      <c r="BJ5178"/>
      <c r="BK5178"/>
    </row>
    <row r="5179" spans="16:63" x14ac:dyDescent="0.3">
      <c r="P5179" s="55"/>
      <c r="AJ5179"/>
      <c r="AK5179"/>
      <c r="AL5179"/>
      <c r="AT5179"/>
      <c r="AU5179"/>
      <c r="AV5179"/>
      <c r="AW5179"/>
      <c r="AX5179"/>
      <c r="BD5179"/>
      <c r="BE5179"/>
      <c r="BJ5179"/>
      <c r="BK5179"/>
    </row>
    <row r="5180" spans="16:63" x14ac:dyDescent="0.3">
      <c r="P5180" s="55"/>
      <c r="AJ5180"/>
      <c r="AK5180"/>
      <c r="AL5180"/>
      <c r="AT5180"/>
      <c r="AU5180"/>
      <c r="AV5180"/>
      <c r="AW5180"/>
      <c r="AX5180"/>
      <c r="BD5180"/>
      <c r="BE5180"/>
      <c r="BJ5180"/>
      <c r="BK5180"/>
    </row>
    <row r="5181" spans="16:63" x14ac:dyDescent="0.3">
      <c r="P5181" s="55"/>
      <c r="AJ5181"/>
      <c r="AK5181"/>
      <c r="AL5181"/>
      <c r="AT5181"/>
      <c r="AU5181"/>
      <c r="AV5181"/>
      <c r="AW5181"/>
      <c r="AX5181"/>
      <c r="BD5181"/>
      <c r="BE5181"/>
      <c r="BJ5181"/>
      <c r="BK5181"/>
    </row>
    <row r="5182" spans="16:63" x14ac:dyDescent="0.3">
      <c r="P5182" s="55"/>
      <c r="AJ5182"/>
      <c r="AK5182"/>
      <c r="AL5182"/>
      <c r="AT5182"/>
      <c r="AU5182"/>
      <c r="AV5182"/>
      <c r="AW5182"/>
      <c r="AX5182"/>
      <c r="BD5182"/>
      <c r="BE5182"/>
      <c r="BJ5182"/>
      <c r="BK5182"/>
    </row>
    <row r="5183" spans="16:63" x14ac:dyDescent="0.3">
      <c r="P5183" s="55"/>
      <c r="AJ5183"/>
      <c r="AK5183"/>
      <c r="AL5183"/>
      <c r="AT5183"/>
      <c r="AU5183"/>
      <c r="AV5183"/>
      <c r="AW5183"/>
      <c r="AX5183"/>
      <c r="BD5183"/>
      <c r="BE5183"/>
      <c r="BJ5183"/>
      <c r="BK5183"/>
    </row>
    <row r="5184" spans="16:63" x14ac:dyDescent="0.3">
      <c r="P5184" s="55"/>
      <c r="AJ5184"/>
      <c r="AK5184"/>
      <c r="AL5184"/>
      <c r="AT5184"/>
      <c r="AU5184"/>
      <c r="AV5184"/>
      <c r="AW5184"/>
      <c r="AX5184"/>
      <c r="BD5184"/>
      <c r="BE5184"/>
      <c r="BJ5184"/>
      <c r="BK5184"/>
    </row>
    <row r="5185" spans="16:63" x14ac:dyDescent="0.3">
      <c r="P5185" s="55"/>
      <c r="AJ5185"/>
      <c r="AK5185"/>
      <c r="AL5185"/>
      <c r="AT5185"/>
      <c r="AU5185"/>
      <c r="AV5185"/>
      <c r="AW5185"/>
      <c r="AX5185"/>
      <c r="BD5185"/>
      <c r="BE5185"/>
      <c r="BJ5185"/>
      <c r="BK5185"/>
    </row>
    <row r="5186" spans="16:63" x14ac:dyDescent="0.3">
      <c r="P5186" s="55"/>
      <c r="AJ5186"/>
      <c r="AK5186"/>
      <c r="AL5186"/>
      <c r="AT5186"/>
      <c r="AU5186"/>
      <c r="AV5186"/>
      <c r="AW5186"/>
      <c r="AX5186"/>
      <c r="BD5186"/>
      <c r="BE5186"/>
      <c r="BJ5186"/>
      <c r="BK5186"/>
    </row>
    <row r="5187" spans="16:63" x14ac:dyDescent="0.3">
      <c r="P5187" s="55"/>
      <c r="AJ5187"/>
      <c r="AK5187"/>
      <c r="AL5187"/>
      <c r="AT5187"/>
      <c r="AU5187"/>
      <c r="AV5187"/>
      <c r="AW5187"/>
      <c r="AX5187"/>
      <c r="BD5187"/>
      <c r="BE5187"/>
      <c r="BJ5187"/>
      <c r="BK5187"/>
    </row>
    <row r="5188" spans="16:63" x14ac:dyDescent="0.3">
      <c r="P5188" s="55"/>
      <c r="AJ5188"/>
      <c r="AK5188"/>
      <c r="AL5188"/>
      <c r="AT5188"/>
      <c r="AU5188"/>
      <c r="AV5188"/>
      <c r="AW5188"/>
      <c r="AX5188"/>
      <c r="BD5188"/>
      <c r="BE5188"/>
      <c r="BJ5188"/>
      <c r="BK5188"/>
    </row>
    <row r="5189" spans="16:63" x14ac:dyDescent="0.3">
      <c r="P5189" s="55"/>
      <c r="AJ5189"/>
      <c r="AK5189"/>
      <c r="AL5189"/>
      <c r="AT5189"/>
      <c r="AU5189"/>
      <c r="AV5189"/>
      <c r="AW5189"/>
      <c r="AX5189"/>
      <c r="BD5189"/>
      <c r="BE5189"/>
      <c r="BJ5189"/>
      <c r="BK5189"/>
    </row>
    <row r="5190" spans="16:63" x14ac:dyDescent="0.3">
      <c r="P5190" s="55"/>
      <c r="AJ5190"/>
      <c r="AK5190"/>
      <c r="AL5190"/>
      <c r="AT5190"/>
      <c r="AU5190"/>
      <c r="AV5190"/>
      <c r="AW5190"/>
      <c r="AX5190"/>
      <c r="BD5190"/>
      <c r="BE5190"/>
      <c r="BJ5190"/>
      <c r="BK5190"/>
    </row>
    <row r="5191" spans="16:63" x14ac:dyDescent="0.3">
      <c r="P5191" s="55"/>
      <c r="AJ5191"/>
      <c r="AK5191"/>
      <c r="AL5191"/>
      <c r="AT5191"/>
      <c r="AU5191"/>
      <c r="AV5191"/>
      <c r="AW5191"/>
      <c r="AX5191"/>
      <c r="BD5191"/>
      <c r="BE5191"/>
      <c r="BJ5191"/>
      <c r="BK5191"/>
    </row>
    <row r="5192" spans="16:63" x14ac:dyDescent="0.3">
      <c r="P5192" s="55"/>
      <c r="AJ5192"/>
      <c r="AK5192"/>
      <c r="AL5192"/>
      <c r="AT5192"/>
      <c r="AU5192"/>
      <c r="AV5192"/>
      <c r="AW5192"/>
      <c r="AX5192"/>
      <c r="BD5192"/>
      <c r="BE5192"/>
      <c r="BJ5192"/>
      <c r="BK5192"/>
    </row>
    <row r="5193" spans="16:63" x14ac:dyDescent="0.3">
      <c r="P5193" s="55"/>
      <c r="AJ5193"/>
      <c r="AK5193"/>
      <c r="AL5193"/>
      <c r="AT5193"/>
      <c r="AU5193"/>
      <c r="AV5193"/>
      <c r="AW5193"/>
      <c r="AX5193"/>
      <c r="BD5193"/>
      <c r="BE5193"/>
      <c r="BJ5193"/>
      <c r="BK5193"/>
    </row>
    <row r="5194" spans="16:63" x14ac:dyDescent="0.3">
      <c r="P5194" s="55"/>
      <c r="AJ5194"/>
      <c r="AK5194"/>
      <c r="AL5194"/>
      <c r="AT5194"/>
      <c r="AU5194"/>
      <c r="AV5194"/>
      <c r="AW5194"/>
      <c r="AX5194"/>
      <c r="BD5194"/>
      <c r="BE5194"/>
      <c r="BJ5194"/>
      <c r="BK5194"/>
    </row>
    <row r="5195" spans="16:63" x14ac:dyDescent="0.3">
      <c r="P5195" s="55"/>
      <c r="AJ5195"/>
      <c r="AK5195"/>
      <c r="AL5195"/>
      <c r="AT5195"/>
      <c r="AU5195"/>
      <c r="AV5195"/>
      <c r="AW5195"/>
      <c r="AX5195"/>
      <c r="BD5195"/>
      <c r="BE5195"/>
      <c r="BJ5195"/>
      <c r="BK5195"/>
    </row>
    <row r="5196" spans="16:63" x14ac:dyDescent="0.3">
      <c r="P5196" s="55"/>
      <c r="AJ5196"/>
      <c r="AK5196"/>
      <c r="AL5196"/>
      <c r="AT5196"/>
      <c r="AU5196"/>
      <c r="AV5196"/>
      <c r="AW5196"/>
      <c r="AX5196"/>
      <c r="BD5196"/>
      <c r="BE5196"/>
      <c r="BJ5196"/>
      <c r="BK5196"/>
    </row>
    <row r="5197" spans="16:63" x14ac:dyDescent="0.3">
      <c r="P5197" s="55"/>
      <c r="AJ5197"/>
      <c r="AK5197"/>
      <c r="AL5197"/>
      <c r="AT5197"/>
      <c r="AU5197"/>
      <c r="AV5197"/>
      <c r="AW5197"/>
      <c r="AX5197"/>
      <c r="BD5197"/>
      <c r="BE5197"/>
      <c r="BJ5197"/>
      <c r="BK5197"/>
    </row>
    <row r="5198" spans="16:63" x14ac:dyDescent="0.3">
      <c r="P5198" s="55"/>
      <c r="AJ5198"/>
      <c r="AK5198"/>
      <c r="AL5198"/>
      <c r="AT5198"/>
      <c r="AU5198"/>
      <c r="AV5198"/>
      <c r="AW5198"/>
      <c r="AX5198"/>
      <c r="BD5198"/>
      <c r="BE5198"/>
      <c r="BJ5198"/>
      <c r="BK5198"/>
    </row>
    <row r="5199" spans="16:63" x14ac:dyDescent="0.3">
      <c r="P5199" s="55"/>
      <c r="AJ5199"/>
      <c r="AK5199"/>
      <c r="AL5199"/>
      <c r="AT5199"/>
      <c r="AU5199"/>
      <c r="AV5199"/>
      <c r="AW5199"/>
      <c r="AX5199"/>
      <c r="BD5199"/>
      <c r="BE5199"/>
      <c r="BJ5199"/>
      <c r="BK5199"/>
    </row>
    <row r="5200" spans="16:63" x14ac:dyDescent="0.3">
      <c r="P5200" s="55"/>
      <c r="AJ5200"/>
      <c r="AK5200"/>
      <c r="AL5200"/>
      <c r="AT5200"/>
      <c r="AU5200"/>
      <c r="AV5200"/>
      <c r="AW5200"/>
      <c r="AX5200"/>
      <c r="BD5200"/>
      <c r="BE5200"/>
      <c r="BJ5200"/>
      <c r="BK5200"/>
    </row>
    <row r="5201" spans="16:63" x14ac:dyDescent="0.3">
      <c r="P5201" s="55"/>
      <c r="AJ5201"/>
      <c r="AK5201"/>
      <c r="AL5201"/>
      <c r="AT5201"/>
      <c r="AU5201"/>
      <c r="AV5201"/>
      <c r="AW5201"/>
      <c r="AX5201"/>
      <c r="BD5201"/>
      <c r="BE5201"/>
      <c r="BJ5201"/>
      <c r="BK5201"/>
    </row>
    <row r="5202" spans="16:63" x14ac:dyDescent="0.3">
      <c r="P5202" s="55"/>
      <c r="AJ5202"/>
      <c r="AK5202"/>
      <c r="AL5202"/>
      <c r="AT5202"/>
      <c r="AU5202"/>
      <c r="AV5202"/>
      <c r="AW5202"/>
      <c r="AX5202"/>
      <c r="BD5202"/>
      <c r="BE5202"/>
      <c r="BJ5202"/>
      <c r="BK5202"/>
    </row>
    <row r="5203" spans="16:63" x14ac:dyDescent="0.3">
      <c r="P5203" s="55"/>
      <c r="AJ5203"/>
      <c r="AK5203"/>
      <c r="AL5203"/>
      <c r="AT5203"/>
      <c r="AU5203"/>
      <c r="AV5203"/>
      <c r="AW5203"/>
      <c r="AX5203"/>
      <c r="BD5203"/>
      <c r="BE5203"/>
      <c r="BJ5203"/>
      <c r="BK5203"/>
    </row>
    <row r="5204" spans="16:63" x14ac:dyDescent="0.3">
      <c r="P5204" s="55"/>
      <c r="AJ5204"/>
      <c r="AK5204"/>
      <c r="AL5204"/>
      <c r="AT5204"/>
      <c r="AU5204"/>
      <c r="AV5204"/>
      <c r="AW5204"/>
      <c r="AX5204"/>
      <c r="BD5204"/>
      <c r="BE5204"/>
      <c r="BJ5204"/>
      <c r="BK5204"/>
    </row>
    <row r="5205" spans="16:63" x14ac:dyDescent="0.3">
      <c r="P5205" s="55"/>
      <c r="AJ5205"/>
      <c r="AK5205"/>
      <c r="AL5205"/>
      <c r="AT5205"/>
      <c r="AU5205"/>
      <c r="AV5205"/>
      <c r="AW5205"/>
      <c r="AX5205"/>
      <c r="BD5205"/>
      <c r="BE5205"/>
      <c r="BJ5205"/>
      <c r="BK5205"/>
    </row>
    <row r="5206" spans="16:63" x14ac:dyDescent="0.3">
      <c r="P5206" s="55"/>
      <c r="AJ5206"/>
      <c r="AK5206"/>
      <c r="AL5206"/>
      <c r="AT5206"/>
      <c r="AU5206"/>
      <c r="AV5206"/>
      <c r="AW5206"/>
      <c r="AX5206"/>
      <c r="BD5206"/>
      <c r="BE5206"/>
      <c r="BJ5206"/>
      <c r="BK5206"/>
    </row>
    <row r="5207" spans="16:63" x14ac:dyDescent="0.3">
      <c r="P5207" s="55"/>
      <c r="AJ5207"/>
      <c r="AK5207"/>
      <c r="AL5207"/>
      <c r="AT5207"/>
      <c r="AU5207"/>
      <c r="AV5207"/>
      <c r="AW5207"/>
      <c r="AX5207"/>
      <c r="BD5207"/>
      <c r="BE5207"/>
      <c r="BJ5207"/>
      <c r="BK5207"/>
    </row>
    <row r="5208" spans="16:63" x14ac:dyDescent="0.3">
      <c r="P5208" s="55"/>
      <c r="AJ5208"/>
      <c r="AK5208"/>
      <c r="AL5208"/>
      <c r="AT5208"/>
      <c r="AU5208"/>
      <c r="AV5208"/>
      <c r="AW5208"/>
      <c r="AX5208"/>
      <c r="BD5208"/>
      <c r="BE5208"/>
      <c r="BJ5208"/>
      <c r="BK5208"/>
    </row>
    <row r="5209" spans="16:63" x14ac:dyDescent="0.3">
      <c r="P5209" s="55"/>
      <c r="AJ5209"/>
      <c r="AK5209"/>
      <c r="AL5209"/>
      <c r="AT5209"/>
      <c r="AU5209"/>
      <c r="AV5209"/>
      <c r="AW5209"/>
      <c r="AX5209"/>
      <c r="BD5209"/>
      <c r="BE5209"/>
      <c r="BJ5209"/>
      <c r="BK5209"/>
    </row>
    <row r="5210" spans="16:63" x14ac:dyDescent="0.3">
      <c r="P5210" s="55"/>
      <c r="AJ5210"/>
      <c r="AK5210"/>
      <c r="AL5210"/>
      <c r="AT5210"/>
      <c r="AU5210"/>
      <c r="AV5210"/>
      <c r="AW5210"/>
      <c r="AX5210"/>
      <c r="BD5210"/>
      <c r="BE5210"/>
      <c r="BJ5210"/>
      <c r="BK5210"/>
    </row>
    <row r="5211" spans="16:63" x14ac:dyDescent="0.3">
      <c r="P5211" s="55"/>
      <c r="AJ5211"/>
      <c r="AK5211"/>
      <c r="AL5211"/>
      <c r="AT5211"/>
      <c r="AU5211"/>
      <c r="AV5211"/>
      <c r="AW5211"/>
      <c r="AX5211"/>
      <c r="BD5211"/>
      <c r="BE5211"/>
      <c r="BJ5211"/>
      <c r="BK5211"/>
    </row>
    <row r="5212" spans="16:63" x14ac:dyDescent="0.3">
      <c r="P5212" s="55"/>
      <c r="AJ5212"/>
      <c r="AK5212"/>
      <c r="AL5212"/>
      <c r="AT5212"/>
      <c r="AU5212"/>
      <c r="AV5212"/>
      <c r="AW5212"/>
      <c r="AX5212"/>
      <c r="BD5212"/>
      <c r="BE5212"/>
      <c r="BJ5212"/>
      <c r="BK5212"/>
    </row>
    <row r="5213" spans="16:63" x14ac:dyDescent="0.3">
      <c r="P5213" s="55"/>
      <c r="AJ5213"/>
      <c r="AK5213"/>
      <c r="AL5213"/>
      <c r="AT5213"/>
      <c r="AU5213"/>
      <c r="AV5213"/>
      <c r="AW5213"/>
      <c r="AX5213"/>
      <c r="BD5213"/>
      <c r="BE5213"/>
      <c r="BJ5213"/>
      <c r="BK5213"/>
    </row>
    <row r="5214" spans="16:63" x14ac:dyDescent="0.3">
      <c r="P5214" s="55"/>
      <c r="AJ5214"/>
      <c r="AK5214"/>
      <c r="AL5214"/>
      <c r="AT5214"/>
      <c r="AU5214"/>
      <c r="AV5214"/>
      <c r="AW5214"/>
      <c r="AX5214"/>
      <c r="BD5214"/>
      <c r="BE5214"/>
      <c r="BJ5214"/>
      <c r="BK5214"/>
    </row>
    <row r="5215" spans="16:63" x14ac:dyDescent="0.3">
      <c r="P5215" s="55"/>
      <c r="AJ5215"/>
      <c r="AK5215"/>
      <c r="AL5215"/>
      <c r="AT5215"/>
      <c r="AU5215"/>
      <c r="AV5215"/>
      <c r="AW5215"/>
      <c r="AX5215"/>
      <c r="BD5215"/>
      <c r="BE5215"/>
      <c r="BJ5215"/>
      <c r="BK5215"/>
    </row>
    <row r="5216" spans="16:63" x14ac:dyDescent="0.3">
      <c r="P5216" s="55"/>
      <c r="AJ5216"/>
      <c r="AK5216"/>
      <c r="AL5216"/>
      <c r="AT5216"/>
      <c r="AU5216"/>
      <c r="AV5216"/>
      <c r="AW5216"/>
      <c r="AX5216"/>
      <c r="BD5216"/>
      <c r="BE5216"/>
      <c r="BJ5216"/>
      <c r="BK5216"/>
    </row>
    <row r="5217" spans="16:63" x14ac:dyDescent="0.3">
      <c r="P5217" s="55"/>
      <c r="AJ5217"/>
      <c r="AK5217"/>
      <c r="AL5217"/>
      <c r="AT5217"/>
      <c r="AU5217"/>
      <c r="AV5217"/>
      <c r="AW5217"/>
      <c r="AX5217"/>
      <c r="BD5217"/>
      <c r="BE5217"/>
      <c r="BJ5217"/>
      <c r="BK5217"/>
    </row>
    <row r="5218" spans="16:63" x14ac:dyDescent="0.3">
      <c r="P5218" s="55"/>
      <c r="AJ5218"/>
      <c r="AK5218"/>
      <c r="AL5218"/>
      <c r="AT5218"/>
      <c r="AU5218"/>
      <c r="AV5218"/>
      <c r="AW5218"/>
      <c r="AX5218"/>
      <c r="BD5218"/>
      <c r="BE5218"/>
      <c r="BJ5218"/>
      <c r="BK5218"/>
    </row>
    <row r="5219" spans="16:63" x14ac:dyDescent="0.3">
      <c r="P5219" s="55"/>
      <c r="AJ5219"/>
      <c r="AK5219"/>
      <c r="AL5219"/>
      <c r="AT5219"/>
      <c r="AU5219"/>
      <c r="AV5219"/>
      <c r="AW5219"/>
      <c r="AX5219"/>
      <c r="BD5219"/>
      <c r="BE5219"/>
      <c r="BJ5219"/>
      <c r="BK5219"/>
    </row>
    <row r="5220" spans="16:63" x14ac:dyDescent="0.3">
      <c r="P5220" s="55"/>
      <c r="AJ5220"/>
      <c r="AK5220"/>
      <c r="AL5220"/>
      <c r="AT5220"/>
      <c r="AU5220"/>
      <c r="AV5220"/>
      <c r="AW5220"/>
      <c r="AX5220"/>
      <c r="BD5220"/>
      <c r="BE5220"/>
      <c r="BJ5220"/>
      <c r="BK5220"/>
    </row>
    <row r="5221" spans="16:63" x14ac:dyDescent="0.3">
      <c r="P5221" s="55"/>
      <c r="AJ5221"/>
      <c r="AK5221"/>
      <c r="AL5221"/>
      <c r="AT5221"/>
      <c r="AU5221"/>
      <c r="AV5221"/>
      <c r="AW5221"/>
      <c r="AX5221"/>
      <c r="BD5221"/>
      <c r="BE5221"/>
      <c r="BJ5221"/>
      <c r="BK5221"/>
    </row>
    <row r="5222" spans="16:63" x14ac:dyDescent="0.3">
      <c r="P5222" s="55"/>
      <c r="AJ5222"/>
      <c r="AK5222"/>
      <c r="AL5222"/>
      <c r="AT5222"/>
      <c r="AU5222"/>
      <c r="AV5222"/>
      <c r="AW5222"/>
      <c r="AX5222"/>
      <c r="BD5222"/>
      <c r="BE5222"/>
      <c r="BJ5222"/>
      <c r="BK5222"/>
    </row>
    <row r="5223" spans="16:63" x14ac:dyDescent="0.3">
      <c r="P5223" s="55"/>
      <c r="AJ5223"/>
      <c r="AK5223"/>
      <c r="AL5223"/>
      <c r="AT5223"/>
      <c r="AU5223"/>
      <c r="AV5223"/>
      <c r="AW5223"/>
      <c r="AX5223"/>
      <c r="BD5223"/>
      <c r="BE5223"/>
      <c r="BJ5223"/>
      <c r="BK5223"/>
    </row>
    <row r="5224" spans="16:63" x14ac:dyDescent="0.3">
      <c r="P5224" s="55"/>
      <c r="AJ5224"/>
      <c r="AK5224"/>
      <c r="AL5224"/>
      <c r="AT5224"/>
      <c r="AU5224"/>
      <c r="AV5224"/>
      <c r="AW5224"/>
      <c r="AX5224"/>
      <c r="BD5224"/>
      <c r="BE5224"/>
      <c r="BJ5224"/>
      <c r="BK5224"/>
    </row>
    <row r="5225" spans="16:63" x14ac:dyDescent="0.3">
      <c r="P5225" s="55"/>
      <c r="AJ5225"/>
      <c r="AK5225"/>
      <c r="AL5225"/>
      <c r="AT5225"/>
      <c r="AU5225"/>
      <c r="AV5225"/>
      <c r="AW5225"/>
      <c r="AX5225"/>
      <c r="BD5225"/>
      <c r="BE5225"/>
      <c r="BJ5225"/>
      <c r="BK5225"/>
    </row>
    <row r="5226" spans="16:63" x14ac:dyDescent="0.3">
      <c r="P5226" s="55"/>
      <c r="AJ5226"/>
      <c r="AK5226"/>
      <c r="AL5226"/>
      <c r="AT5226"/>
      <c r="AU5226"/>
      <c r="AV5226"/>
      <c r="AW5226"/>
      <c r="AX5226"/>
      <c r="BD5226"/>
      <c r="BE5226"/>
      <c r="BJ5226"/>
      <c r="BK5226"/>
    </row>
    <row r="5227" spans="16:63" x14ac:dyDescent="0.3">
      <c r="P5227" s="55"/>
      <c r="AJ5227"/>
      <c r="AK5227"/>
      <c r="AL5227"/>
      <c r="AT5227"/>
      <c r="AU5227"/>
      <c r="AV5227"/>
      <c r="AW5227"/>
      <c r="AX5227"/>
      <c r="BD5227"/>
      <c r="BE5227"/>
      <c r="BJ5227"/>
      <c r="BK5227"/>
    </row>
    <row r="5228" spans="16:63" x14ac:dyDescent="0.3">
      <c r="P5228" s="55"/>
      <c r="AJ5228"/>
      <c r="AK5228"/>
      <c r="AL5228"/>
      <c r="AT5228"/>
      <c r="AU5228"/>
      <c r="AV5228"/>
      <c r="AW5228"/>
      <c r="AX5228"/>
      <c r="BD5228"/>
      <c r="BE5228"/>
      <c r="BJ5228"/>
      <c r="BK5228"/>
    </row>
    <row r="5229" spans="16:63" x14ac:dyDescent="0.3">
      <c r="P5229" s="55"/>
      <c r="AJ5229"/>
      <c r="AK5229"/>
      <c r="AL5229"/>
      <c r="AT5229"/>
      <c r="AU5229"/>
      <c r="AV5229"/>
      <c r="AW5229"/>
      <c r="AX5229"/>
      <c r="BD5229"/>
      <c r="BE5229"/>
      <c r="BJ5229"/>
      <c r="BK5229"/>
    </row>
    <row r="5230" spans="16:63" x14ac:dyDescent="0.3">
      <c r="P5230" s="55"/>
      <c r="AJ5230"/>
      <c r="AK5230"/>
      <c r="AL5230"/>
      <c r="AT5230"/>
      <c r="AU5230"/>
      <c r="AV5230"/>
      <c r="AW5230"/>
      <c r="AX5230"/>
      <c r="BD5230"/>
      <c r="BE5230"/>
      <c r="BJ5230"/>
      <c r="BK5230"/>
    </row>
    <row r="5231" spans="16:63" x14ac:dyDescent="0.3">
      <c r="P5231" s="55"/>
      <c r="AJ5231"/>
      <c r="AK5231"/>
      <c r="AL5231"/>
      <c r="AT5231"/>
      <c r="AU5231"/>
      <c r="AV5231"/>
      <c r="AW5231"/>
      <c r="AX5231"/>
      <c r="BD5231"/>
      <c r="BE5231"/>
      <c r="BJ5231"/>
      <c r="BK5231"/>
    </row>
    <row r="5232" spans="16:63" x14ac:dyDescent="0.3">
      <c r="P5232" s="55"/>
      <c r="AJ5232"/>
      <c r="AK5232"/>
      <c r="AL5232"/>
      <c r="AT5232"/>
      <c r="AU5232"/>
      <c r="AV5232"/>
      <c r="AW5232"/>
      <c r="AX5232"/>
      <c r="BD5232"/>
      <c r="BE5232"/>
      <c r="BJ5232"/>
      <c r="BK5232"/>
    </row>
    <row r="5233" spans="16:63" x14ac:dyDescent="0.3">
      <c r="P5233" s="55"/>
      <c r="AJ5233"/>
      <c r="AK5233"/>
      <c r="AL5233"/>
      <c r="AT5233"/>
      <c r="AU5233"/>
      <c r="AV5233"/>
      <c r="AW5233"/>
      <c r="AX5233"/>
      <c r="BD5233"/>
      <c r="BE5233"/>
      <c r="BJ5233"/>
      <c r="BK5233"/>
    </row>
    <row r="5234" spans="16:63" x14ac:dyDescent="0.3">
      <c r="P5234" s="55"/>
      <c r="AJ5234"/>
      <c r="AK5234"/>
      <c r="AL5234"/>
      <c r="AT5234"/>
      <c r="AU5234"/>
      <c r="AV5234"/>
      <c r="AW5234"/>
      <c r="AX5234"/>
      <c r="BD5234"/>
      <c r="BE5234"/>
      <c r="BJ5234"/>
      <c r="BK5234"/>
    </row>
    <row r="5235" spans="16:63" x14ac:dyDescent="0.3">
      <c r="P5235" s="55"/>
      <c r="AJ5235"/>
      <c r="AK5235"/>
      <c r="AL5235"/>
      <c r="AT5235"/>
      <c r="AU5235"/>
      <c r="AV5235"/>
      <c r="AW5235"/>
      <c r="AX5235"/>
      <c r="BD5235"/>
      <c r="BE5235"/>
      <c r="BJ5235"/>
      <c r="BK5235"/>
    </row>
    <row r="5236" spans="16:63" x14ac:dyDescent="0.3">
      <c r="P5236" s="55"/>
      <c r="AJ5236"/>
      <c r="AK5236"/>
      <c r="AL5236"/>
      <c r="AT5236"/>
      <c r="AU5236"/>
      <c r="AV5236"/>
      <c r="AW5236"/>
      <c r="AX5236"/>
      <c r="BD5236"/>
      <c r="BE5236"/>
      <c r="BJ5236"/>
      <c r="BK5236"/>
    </row>
    <row r="5237" spans="16:63" x14ac:dyDescent="0.3">
      <c r="P5237" s="55"/>
      <c r="AJ5237"/>
      <c r="AK5237"/>
      <c r="AL5237"/>
      <c r="AT5237"/>
      <c r="AU5237"/>
      <c r="AV5237"/>
      <c r="AW5237"/>
      <c r="AX5237"/>
      <c r="BD5237"/>
      <c r="BE5237"/>
      <c r="BJ5237"/>
      <c r="BK5237"/>
    </row>
    <row r="5238" spans="16:63" x14ac:dyDescent="0.3">
      <c r="P5238" s="55"/>
      <c r="AJ5238"/>
      <c r="AK5238"/>
      <c r="AL5238"/>
      <c r="AT5238"/>
      <c r="AU5238"/>
      <c r="AV5238"/>
      <c r="AW5238"/>
      <c r="AX5238"/>
      <c r="BD5238"/>
      <c r="BE5238"/>
      <c r="BJ5238"/>
      <c r="BK5238"/>
    </row>
    <row r="5239" spans="16:63" x14ac:dyDescent="0.3">
      <c r="P5239" s="55"/>
      <c r="AJ5239"/>
      <c r="AK5239"/>
      <c r="AL5239"/>
      <c r="AT5239"/>
      <c r="AU5239"/>
      <c r="AV5239"/>
      <c r="AW5239"/>
      <c r="AX5239"/>
      <c r="BD5239"/>
      <c r="BE5239"/>
      <c r="BJ5239"/>
      <c r="BK5239"/>
    </row>
    <row r="5240" spans="16:63" x14ac:dyDescent="0.3">
      <c r="P5240" s="55"/>
      <c r="AJ5240"/>
      <c r="AK5240"/>
      <c r="AL5240"/>
      <c r="AT5240"/>
      <c r="AU5240"/>
      <c r="AV5240"/>
      <c r="AW5240"/>
      <c r="AX5240"/>
      <c r="BD5240"/>
      <c r="BE5240"/>
      <c r="BJ5240"/>
      <c r="BK5240"/>
    </row>
    <row r="5241" spans="16:63" x14ac:dyDescent="0.3">
      <c r="P5241" s="55"/>
      <c r="AJ5241"/>
      <c r="AK5241"/>
      <c r="AL5241"/>
      <c r="AT5241"/>
      <c r="AU5241"/>
      <c r="AV5241"/>
      <c r="AW5241"/>
      <c r="AX5241"/>
      <c r="BD5241"/>
      <c r="BE5241"/>
      <c r="BJ5241"/>
      <c r="BK5241"/>
    </row>
    <row r="5242" spans="16:63" x14ac:dyDescent="0.3">
      <c r="P5242" s="55"/>
      <c r="AJ5242"/>
      <c r="AK5242"/>
      <c r="AL5242"/>
      <c r="AT5242"/>
      <c r="AU5242"/>
      <c r="AV5242"/>
      <c r="AW5242"/>
      <c r="AX5242"/>
      <c r="BD5242"/>
      <c r="BE5242"/>
      <c r="BJ5242"/>
      <c r="BK5242"/>
    </row>
    <row r="5243" spans="16:63" x14ac:dyDescent="0.3">
      <c r="P5243" s="55"/>
      <c r="AJ5243"/>
      <c r="AK5243"/>
      <c r="AL5243"/>
      <c r="AT5243"/>
      <c r="AU5243"/>
      <c r="AV5243"/>
      <c r="AW5243"/>
      <c r="AX5243"/>
      <c r="BD5243"/>
      <c r="BE5243"/>
      <c r="BJ5243"/>
      <c r="BK5243"/>
    </row>
    <row r="5244" spans="16:63" x14ac:dyDescent="0.3">
      <c r="P5244" s="55"/>
      <c r="AJ5244"/>
      <c r="AK5244"/>
      <c r="AL5244"/>
      <c r="AT5244"/>
      <c r="AU5244"/>
      <c r="AV5244"/>
      <c r="AW5244"/>
      <c r="AX5244"/>
      <c r="BD5244"/>
      <c r="BE5244"/>
      <c r="BJ5244"/>
      <c r="BK5244"/>
    </row>
    <row r="5245" spans="16:63" x14ac:dyDescent="0.3">
      <c r="P5245" s="55"/>
      <c r="AJ5245"/>
      <c r="AK5245"/>
      <c r="AL5245"/>
      <c r="AT5245"/>
      <c r="AU5245"/>
      <c r="AV5245"/>
      <c r="AW5245"/>
      <c r="AX5245"/>
      <c r="BD5245"/>
      <c r="BE5245"/>
      <c r="BJ5245"/>
      <c r="BK5245"/>
    </row>
    <row r="5246" spans="16:63" x14ac:dyDescent="0.3">
      <c r="P5246" s="55"/>
      <c r="AJ5246"/>
      <c r="AK5246"/>
      <c r="AL5246"/>
      <c r="AT5246"/>
      <c r="AU5246"/>
      <c r="AV5246"/>
      <c r="AW5246"/>
      <c r="AX5246"/>
      <c r="BD5246"/>
      <c r="BE5246"/>
      <c r="BJ5246"/>
      <c r="BK5246"/>
    </row>
    <row r="5247" spans="16:63" x14ac:dyDescent="0.3">
      <c r="P5247" s="55"/>
      <c r="AJ5247"/>
      <c r="AK5247"/>
      <c r="AL5247"/>
      <c r="AT5247"/>
      <c r="AU5247"/>
      <c r="AV5247"/>
      <c r="AW5247"/>
      <c r="AX5247"/>
      <c r="BD5247"/>
      <c r="BE5247"/>
      <c r="BJ5247"/>
      <c r="BK5247"/>
    </row>
    <row r="5248" spans="16:63" x14ac:dyDescent="0.3">
      <c r="P5248" s="55"/>
      <c r="AJ5248"/>
      <c r="AK5248"/>
      <c r="AL5248"/>
      <c r="AT5248"/>
      <c r="AU5248"/>
      <c r="AV5248"/>
      <c r="AW5248"/>
      <c r="AX5248"/>
      <c r="BD5248"/>
      <c r="BE5248"/>
      <c r="BJ5248"/>
      <c r="BK5248"/>
    </row>
    <row r="5249" spans="16:63" x14ac:dyDescent="0.3">
      <c r="P5249" s="55"/>
      <c r="AJ5249"/>
      <c r="AK5249"/>
      <c r="AL5249"/>
      <c r="AT5249"/>
      <c r="AU5249"/>
      <c r="AV5249"/>
      <c r="AW5249"/>
      <c r="AX5249"/>
      <c r="BD5249"/>
      <c r="BE5249"/>
      <c r="BJ5249"/>
      <c r="BK5249"/>
    </row>
    <row r="5250" spans="16:63" x14ac:dyDescent="0.3">
      <c r="P5250" s="55"/>
      <c r="AJ5250"/>
      <c r="AK5250"/>
      <c r="AL5250"/>
      <c r="AT5250"/>
      <c r="AU5250"/>
      <c r="AV5250"/>
      <c r="AW5250"/>
      <c r="AX5250"/>
      <c r="BD5250"/>
      <c r="BE5250"/>
      <c r="BJ5250"/>
      <c r="BK5250"/>
    </row>
    <row r="5251" spans="16:63" x14ac:dyDescent="0.3">
      <c r="P5251" s="55"/>
      <c r="AJ5251"/>
      <c r="AK5251"/>
      <c r="AL5251"/>
      <c r="AT5251"/>
      <c r="AU5251"/>
      <c r="AV5251"/>
      <c r="AW5251"/>
      <c r="AX5251"/>
      <c r="BD5251"/>
      <c r="BE5251"/>
      <c r="BJ5251"/>
      <c r="BK5251"/>
    </row>
    <row r="5252" spans="16:63" x14ac:dyDescent="0.3">
      <c r="P5252" s="55"/>
      <c r="AJ5252"/>
      <c r="AK5252"/>
      <c r="AL5252"/>
      <c r="AT5252"/>
      <c r="AU5252"/>
      <c r="AV5252"/>
      <c r="AW5252"/>
      <c r="AX5252"/>
      <c r="BD5252"/>
      <c r="BE5252"/>
      <c r="BJ5252"/>
      <c r="BK5252"/>
    </row>
    <row r="5253" spans="16:63" x14ac:dyDescent="0.3">
      <c r="P5253" s="55"/>
      <c r="AJ5253"/>
      <c r="AK5253"/>
      <c r="AL5253"/>
      <c r="AT5253"/>
      <c r="AU5253"/>
      <c r="AV5253"/>
      <c r="AW5253"/>
      <c r="AX5253"/>
      <c r="BD5253"/>
      <c r="BE5253"/>
      <c r="BJ5253"/>
      <c r="BK5253"/>
    </row>
    <row r="5254" spans="16:63" x14ac:dyDescent="0.3">
      <c r="P5254" s="55"/>
      <c r="AJ5254"/>
      <c r="AK5254"/>
      <c r="AL5254"/>
      <c r="AT5254"/>
      <c r="AU5254"/>
      <c r="AV5254"/>
      <c r="AW5254"/>
      <c r="AX5254"/>
      <c r="BD5254"/>
      <c r="BE5254"/>
      <c r="BJ5254"/>
      <c r="BK5254"/>
    </row>
    <row r="5255" spans="16:63" x14ac:dyDescent="0.3">
      <c r="P5255" s="55"/>
      <c r="AJ5255"/>
      <c r="AK5255"/>
      <c r="AL5255"/>
      <c r="AT5255"/>
      <c r="AU5255"/>
      <c r="AV5255"/>
      <c r="AW5255"/>
      <c r="AX5255"/>
      <c r="BD5255"/>
      <c r="BE5255"/>
      <c r="BJ5255"/>
      <c r="BK5255"/>
    </row>
    <row r="5256" spans="16:63" x14ac:dyDescent="0.3">
      <c r="P5256" s="55"/>
      <c r="AJ5256"/>
      <c r="AK5256"/>
      <c r="AL5256"/>
      <c r="AT5256"/>
      <c r="AU5256"/>
      <c r="AV5256"/>
      <c r="AW5256"/>
      <c r="AX5256"/>
      <c r="BD5256"/>
      <c r="BE5256"/>
      <c r="BJ5256"/>
      <c r="BK5256"/>
    </row>
    <row r="5257" spans="16:63" x14ac:dyDescent="0.3">
      <c r="P5257" s="55"/>
      <c r="AJ5257"/>
      <c r="AK5257"/>
      <c r="AL5257"/>
      <c r="AT5257"/>
      <c r="AU5257"/>
      <c r="AV5257"/>
      <c r="AW5257"/>
      <c r="AX5257"/>
      <c r="BD5257"/>
      <c r="BE5257"/>
      <c r="BJ5257"/>
      <c r="BK5257"/>
    </row>
    <row r="5258" spans="16:63" x14ac:dyDescent="0.3">
      <c r="P5258" s="55"/>
      <c r="AJ5258"/>
      <c r="AK5258"/>
      <c r="AL5258"/>
      <c r="AT5258"/>
      <c r="AU5258"/>
      <c r="AV5258"/>
      <c r="AW5258"/>
      <c r="AX5258"/>
      <c r="BD5258"/>
      <c r="BE5258"/>
      <c r="BJ5258"/>
      <c r="BK5258"/>
    </row>
    <row r="5259" spans="16:63" x14ac:dyDescent="0.3">
      <c r="P5259" s="55"/>
      <c r="AJ5259"/>
      <c r="AK5259"/>
      <c r="AL5259"/>
      <c r="AT5259"/>
      <c r="AU5259"/>
      <c r="AV5259"/>
      <c r="AW5259"/>
      <c r="AX5259"/>
      <c r="BD5259"/>
      <c r="BE5259"/>
      <c r="BJ5259"/>
      <c r="BK5259"/>
    </row>
    <row r="5260" spans="16:63" x14ac:dyDescent="0.3">
      <c r="P5260" s="55"/>
      <c r="AJ5260"/>
      <c r="AK5260"/>
      <c r="AL5260"/>
      <c r="AT5260"/>
      <c r="AU5260"/>
      <c r="AV5260"/>
      <c r="AW5260"/>
      <c r="AX5260"/>
      <c r="BD5260"/>
      <c r="BE5260"/>
      <c r="BJ5260"/>
      <c r="BK5260"/>
    </row>
    <row r="5261" spans="16:63" x14ac:dyDescent="0.3">
      <c r="P5261" s="55"/>
      <c r="AJ5261"/>
      <c r="AK5261"/>
      <c r="AL5261"/>
      <c r="AT5261"/>
      <c r="AU5261"/>
      <c r="AV5261"/>
      <c r="AW5261"/>
      <c r="AX5261"/>
      <c r="BD5261"/>
      <c r="BE5261"/>
      <c r="BJ5261"/>
      <c r="BK5261"/>
    </row>
    <row r="5262" spans="16:63" x14ac:dyDescent="0.3">
      <c r="P5262" s="55"/>
      <c r="AJ5262"/>
      <c r="AK5262"/>
      <c r="AL5262"/>
      <c r="AT5262"/>
      <c r="AU5262"/>
      <c r="AV5262"/>
      <c r="AW5262"/>
      <c r="AX5262"/>
      <c r="BD5262"/>
      <c r="BE5262"/>
      <c r="BJ5262"/>
      <c r="BK5262"/>
    </row>
    <row r="5263" spans="16:63" x14ac:dyDescent="0.3">
      <c r="P5263" s="55"/>
      <c r="AJ5263"/>
      <c r="AK5263"/>
      <c r="AL5263"/>
      <c r="AT5263"/>
      <c r="AU5263"/>
      <c r="AV5263"/>
      <c r="AW5263"/>
      <c r="AX5263"/>
      <c r="BD5263"/>
      <c r="BE5263"/>
      <c r="BJ5263"/>
      <c r="BK5263"/>
    </row>
    <row r="5264" spans="16:63" x14ac:dyDescent="0.3">
      <c r="P5264" s="55"/>
      <c r="AJ5264"/>
      <c r="AK5264"/>
      <c r="AL5264"/>
      <c r="AT5264"/>
      <c r="AU5264"/>
      <c r="AV5264"/>
      <c r="AW5264"/>
      <c r="AX5264"/>
      <c r="BD5264"/>
      <c r="BE5264"/>
      <c r="BJ5264"/>
      <c r="BK5264"/>
    </row>
    <row r="5265" spans="16:63" x14ac:dyDescent="0.3">
      <c r="P5265" s="55"/>
      <c r="AJ5265"/>
      <c r="AK5265"/>
      <c r="AL5265"/>
      <c r="AT5265"/>
      <c r="AU5265"/>
      <c r="AV5265"/>
      <c r="AW5265"/>
      <c r="AX5265"/>
      <c r="BD5265"/>
      <c r="BE5265"/>
      <c r="BJ5265"/>
      <c r="BK5265"/>
    </row>
    <row r="5266" spans="16:63" x14ac:dyDescent="0.3">
      <c r="P5266" s="55"/>
      <c r="AJ5266"/>
      <c r="AK5266"/>
      <c r="AL5266"/>
      <c r="AT5266"/>
      <c r="AU5266"/>
      <c r="AV5266"/>
      <c r="AW5266"/>
      <c r="AX5266"/>
      <c r="BD5266"/>
      <c r="BE5266"/>
      <c r="BJ5266"/>
      <c r="BK5266"/>
    </row>
    <row r="5267" spans="16:63" x14ac:dyDescent="0.3">
      <c r="P5267" s="55"/>
      <c r="AJ5267"/>
      <c r="AK5267"/>
      <c r="AL5267"/>
      <c r="AT5267"/>
      <c r="AU5267"/>
      <c r="AV5267"/>
      <c r="AW5267"/>
      <c r="AX5267"/>
      <c r="BD5267"/>
      <c r="BE5267"/>
      <c r="BJ5267"/>
      <c r="BK5267"/>
    </row>
    <row r="5268" spans="16:63" x14ac:dyDescent="0.3">
      <c r="P5268" s="55"/>
      <c r="AJ5268"/>
      <c r="AK5268"/>
      <c r="AL5268"/>
      <c r="AT5268"/>
      <c r="AU5268"/>
      <c r="AV5268"/>
      <c r="AW5268"/>
      <c r="AX5268"/>
      <c r="BD5268"/>
      <c r="BE5268"/>
      <c r="BJ5268"/>
      <c r="BK5268"/>
    </row>
    <row r="5269" spans="16:63" x14ac:dyDescent="0.3">
      <c r="P5269" s="55"/>
      <c r="AJ5269"/>
      <c r="AK5269"/>
      <c r="AL5269"/>
      <c r="AT5269"/>
      <c r="AU5269"/>
      <c r="AV5269"/>
      <c r="AW5269"/>
      <c r="AX5269"/>
      <c r="BD5269"/>
      <c r="BE5269"/>
      <c r="BJ5269"/>
      <c r="BK5269"/>
    </row>
    <row r="5270" spans="16:63" x14ac:dyDescent="0.3">
      <c r="P5270" s="55"/>
      <c r="AJ5270"/>
      <c r="AK5270"/>
      <c r="AL5270"/>
      <c r="AT5270"/>
      <c r="AU5270"/>
      <c r="AV5270"/>
      <c r="AW5270"/>
      <c r="AX5270"/>
      <c r="BD5270"/>
      <c r="BE5270"/>
      <c r="BJ5270"/>
      <c r="BK5270"/>
    </row>
    <row r="5271" spans="16:63" x14ac:dyDescent="0.3">
      <c r="P5271" s="55"/>
      <c r="AJ5271"/>
      <c r="AK5271"/>
      <c r="AL5271"/>
      <c r="AT5271"/>
      <c r="AU5271"/>
      <c r="AV5271"/>
      <c r="AW5271"/>
      <c r="AX5271"/>
      <c r="BD5271"/>
      <c r="BE5271"/>
      <c r="BJ5271"/>
      <c r="BK5271"/>
    </row>
    <row r="5272" spans="16:63" x14ac:dyDescent="0.3">
      <c r="P5272" s="55"/>
      <c r="AJ5272"/>
      <c r="AK5272"/>
      <c r="AL5272"/>
      <c r="AT5272"/>
      <c r="AU5272"/>
      <c r="AV5272"/>
      <c r="AW5272"/>
      <c r="AX5272"/>
      <c r="BD5272"/>
      <c r="BE5272"/>
      <c r="BJ5272"/>
      <c r="BK5272"/>
    </row>
    <row r="5273" spans="16:63" x14ac:dyDescent="0.3">
      <c r="P5273" s="55"/>
      <c r="AJ5273"/>
      <c r="AK5273"/>
      <c r="AL5273"/>
      <c r="AT5273"/>
      <c r="AU5273"/>
      <c r="AV5273"/>
      <c r="AW5273"/>
      <c r="AX5273"/>
      <c r="BD5273"/>
      <c r="BE5273"/>
      <c r="BJ5273"/>
      <c r="BK5273"/>
    </row>
    <row r="5274" spans="16:63" x14ac:dyDescent="0.3">
      <c r="P5274" s="55"/>
      <c r="AJ5274"/>
      <c r="AK5274"/>
      <c r="AL5274"/>
      <c r="AT5274"/>
      <c r="AU5274"/>
      <c r="AV5274"/>
      <c r="AW5274"/>
      <c r="AX5274"/>
      <c r="BD5274"/>
      <c r="BE5274"/>
      <c r="BJ5274"/>
      <c r="BK5274"/>
    </row>
    <row r="5275" spans="16:63" x14ac:dyDescent="0.3">
      <c r="P5275" s="55"/>
      <c r="AJ5275"/>
      <c r="AK5275"/>
      <c r="AL5275"/>
      <c r="AT5275"/>
      <c r="AU5275"/>
      <c r="AV5275"/>
      <c r="AW5275"/>
      <c r="AX5275"/>
      <c r="BD5275"/>
      <c r="BE5275"/>
      <c r="BJ5275"/>
      <c r="BK5275"/>
    </row>
    <row r="5276" spans="16:63" x14ac:dyDescent="0.3">
      <c r="P5276" s="55"/>
      <c r="AJ5276"/>
      <c r="AK5276"/>
      <c r="AL5276"/>
      <c r="AT5276"/>
      <c r="AU5276"/>
      <c r="AV5276"/>
      <c r="AW5276"/>
      <c r="AX5276"/>
      <c r="BD5276"/>
      <c r="BE5276"/>
      <c r="BJ5276"/>
      <c r="BK5276"/>
    </row>
    <row r="5277" spans="16:63" x14ac:dyDescent="0.3">
      <c r="P5277" s="55"/>
      <c r="AJ5277"/>
      <c r="AK5277"/>
      <c r="AL5277"/>
      <c r="AT5277"/>
      <c r="AU5277"/>
      <c r="AV5277"/>
      <c r="AW5277"/>
      <c r="AX5277"/>
      <c r="BD5277"/>
      <c r="BE5277"/>
      <c r="BJ5277"/>
      <c r="BK5277"/>
    </row>
    <row r="5278" spans="16:63" x14ac:dyDescent="0.3">
      <c r="P5278" s="55"/>
      <c r="AJ5278"/>
      <c r="AK5278"/>
      <c r="AL5278"/>
      <c r="AT5278"/>
      <c r="AU5278"/>
      <c r="AV5278"/>
      <c r="AW5278"/>
      <c r="AX5278"/>
      <c r="BD5278"/>
      <c r="BE5278"/>
      <c r="BJ5278"/>
      <c r="BK5278"/>
    </row>
    <row r="5279" spans="16:63" x14ac:dyDescent="0.3">
      <c r="P5279" s="55"/>
      <c r="AJ5279"/>
      <c r="AK5279"/>
      <c r="AL5279"/>
      <c r="AT5279"/>
      <c r="AU5279"/>
      <c r="AV5279"/>
      <c r="AW5279"/>
      <c r="AX5279"/>
      <c r="BD5279"/>
      <c r="BE5279"/>
      <c r="BJ5279"/>
      <c r="BK5279"/>
    </row>
    <row r="5280" spans="16:63" x14ac:dyDescent="0.3">
      <c r="P5280" s="55"/>
      <c r="AJ5280"/>
      <c r="AK5280"/>
      <c r="AL5280"/>
      <c r="AT5280"/>
      <c r="AU5280"/>
      <c r="AV5280"/>
      <c r="AW5280"/>
      <c r="AX5280"/>
      <c r="BD5280"/>
      <c r="BE5280"/>
      <c r="BJ5280"/>
      <c r="BK5280"/>
    </row>
    <row r="5281" spans="16:63" x14ac:dyDescent="0.3">
      <c r="P5281" s="55"/>
      <c r="AJ5281"/>
      <c r="AK5281"/>
      <c r="AL5281"/>
      <c r="AT5281"/>
      <c r="AU5281"/>
      <c r="AV5281"/>
      <c r="AW5281"/>
      <c r="AX5281"/>
      <c r="BD5281"/>
      <c r="BE5281"/>
      <c r="BJ5281"/>
      <c r="BK5281"/>
    </row>
    <row r="5282" spans="16:63" x14ac:dyDescent="0.3">
      <c r="P5282" s="55"/>
      <c r="AJ5282"/>
      <c r="AK5282"/>
      <c r="AL5282"/>
      <c r="AT5282"/>
      <c r="AU5282"/>
      <c r="AV5282"/>
      <c r="AW5282"/>
      <c r="AX5282"/>
      <c r="BD5282"/>
      <c r="BE5282"/>
      <c r="BJ5282"/>
      <c r="BK5282"/>
    </row>
    <row r="5283" spans="16:63" x14ac:dyDescent="0.3">
      <c r="P5283" s="55"/>
      <c r="AJ5283"/>
      <c r="AK5283"/>
      <c r="AL5283"/>
      <c r="AT5283"/>
      <c r="AU5283"/>
      <c r="AV5283"/>
      <c r="AW5283"/>
      <c r="AX5283"/>
      <c r="BD5283"/>
      <c r="BE5283"/>
      <c r="BJ5283"/>
      <c r="BK5283"/>
    </row>
    <row r="5284" spans="16:63" x14ac:dyDescent="0.3">
      <c r="P5284" s="55"/>
      <c r="AJ5284"/>
      <c r="AK5284"/>
      <c r="AL5284"/>
      <c r="AT5284"/>
      <c r="AU5284"/>
      <c r="AV5284"/>
      <c r="AW5284"/>
      <c r="AX5284"/>
      <c r="BD5284"/>
      <c r="BE5284"/>
      <c r="BJ5284"/>
      <c r="BK5284"/>
    </row>
    <row r="5285" spans="16:63" x14ac:dyDescent="0.3">
      <c r="P5285" s="55"/>
      <c r="AJ5285"/>
      <c r="AK5285"/>
      <c r="AL5285"/>
      <c r="AT5285"/>
      <c r="AU5285"/>
      <c r="AV5285"/>
      <c r="AW5285"/>
      <c r="AX5285"/>
      <c r="BD5285"/>
      <c r="BE5285"/>
      <c r="BJ5285"/>
      <c r="BK5285"/>
    </row>
    <row r="5286" spans="16:63" x14ac:dyDescent="0.3">
      <c r="P5286" s="55"/>
      <c r="AJ5286"/>
      <c r="AK5286"/>
      <c r="AL5286"/>
      <c r="AT5286"/>
      <c r="AU5286"/>
      <c r="AV5286"/>
      <c r="AW5286"/>
      <c r="AX5286"/>
      <c r="BD5286"/>
      <c r="BE5286"/>
      <c r="BJ5286"/>
      <c r="BK5286"/>
    </row>
    <row r="5287" spans="16:63" x14ac:dyDescent="0.3">
      <c r="P5287" s="55"/>
      <c r="AJ5287"/>
      <c r="AK5287"/>
      <c r="AL5287"/>
      <c r="AT5287"/>
      <c r="AU5287"/>
      <c r="AV5287"/>
      <c r="AW5287"/>
      <c r="AX5287"/>
      <c r="BD5287"/>
      <c r="BE5287"/>
      <c r="BJ5287"/>
      <c r="BK5287"/>
    </row>
    <row r="5288" spans="16:63" x14ac:dyDescent="0.3">
      <c r="P5288" s="55"/>
      <c r="AJ5288"/>
      <c r="AK5288"/>
      <c r="AL5288"/>
      <c r="AT5288"/>
      <c r="AU5288"/>
      <c r="AV5288"/>
      <c r="AW5288"/>
      <c r="AX5288"/>
      <c r="BD5288"/>
      <c r="BE5288"/>
      <c r="BJ5288"/>
      <c r="BK5288"/>
    </row>
    <row r="5289" spans="16:63" x14ac:dyDescent="0.3">
      <c r="P5289" s="55"/>
      <c r="AJ5289"/>
      <c r="AK5289"/>
      <c r="AL5289"/>
      <c r="AT5289"/>
      <c r="AU5289"/>
      <c r="AV5289"/>
      <c r="AW5289"/>
      <c r="AX5289"/>
      <c r="BD5289"/>
      <c r="BE5289"/>
      <c r="BJ5289"/>
      <c r="BK5289"/>
    </row>
    <row r="5290" spans="16:63" x14ac:dyDescent="0.3">
      <c r="P5290" s="55"/>
      <c r="AJ5290"/>
      <c r="AK5290"/>
      <c r="AL5290"/>
      <c r="AT5290"/>
      <c r="AU5290"/>
      <c r="AV5290"/>
      <c r="AW5290"/>
      <c r="AX5290"/>
      <c r="BD5290"/>
      <c r="BE5290"/>
      <c r="BJ5290"/>
      <c r="BK5290"/>
    </row>
    <row r="5291" spans="16:63" x14ac:dyDescent="0.3">
      <c r="P5291" s="55"/>
      <c r="AJ5291"/>
      <c r="AK5291"/>
      <c r="AL5291"/>
      <c r="AT5291"/>
      <c r="AU5291"/>
      <c r="AV5291"/>
      <c r="AW5291"/>
      <c r="AX5291"/>
      <c r="BD5291"/>
      <c r="BE5291"/>
      <c r="BJ5291"/>
      <c r="BK5291"/>
    </row>
    <row r="5292" spans="16:63" x14ac:dyDescent="0.3">
      <c r="P5292" s="55"/>
      <c r="AJ5292"/>
      <c r="AK5292"/>
      <c r="AL5292"/>
      <c r="AT5292"/>
      <c r="AU5292"/>
      <c r="AV5292"/>
      <c r="AW5292"/>
      <c r="AX5292"/>
      <c r="BD5292"/>
      <c r="BE5292"/>
      <c r="BJ5292"/>
      <c r="BK5292"/>
    </row>
    <row r="5293" spans="16:63" x14ac:dyDescent="0.3">
      <c r="P5293" s="55"/>
      <c r="AJ5293"/>
      <c r="AK5293"/>
      <c r="AL5293"/>
      <c r="AT5293"/>
      <c r="AU5293"/>
      <c r="AV5293"/>
      <c r="AW5293"/>
      <c r="AX5293"/>
      <c r="BD5293"/>
      <c r="BE5293"/>
      <c r="BJ5293"/>
      <c r="BK5293"/>
    </row>
    <row r="5294" spans="16:63" x14ac:dyDescent="0.3">
      <c r="P5294" s="55"/>
      <c r="AJ5294"/>
      <c r="AK5294"/>
      <c r="AL5294"/>
      <c r="AT5294"/>
      <c r="AU5294"/>
      <c r="AV5294"/>
      <c r="AW5294"/>
      <c r="AX5294"/>
      <c r="BD5294"/>
      <c r="BE5294"/>
      <c r="BJ5294"/>
      <c r="BK5294"/>
    </row>
    <row r="5295" spans="16:63" x14ac:dyDescent="0.3">
      <c r="P5295" s="55"/>
      <c r="AJ5295"/>
      <c r="AK5295"/>
      <c r="AL5295"/>
      <c r="AT5295"/>
      <c r="AU5295"/>
      <c r="AV5295"/>
      <c r="AW5295"/>
      <c r="AX5295"/>
      <c r="BD5295"/>
      <c r="BE5295"/>
      <c r="BJ5295"/>
      <c r="BK5295"/>
    </row>
    <row r="5296" spans="16:63" x14ac:dyDescent="0.3">
      <c r="P5296" s="55"/>
      <c r="AJ5296"/>
      <c r="AK5296"/>
      <c r="AL5296"/>
      <c r="AT5296"/>
      <c r="AU5296"/>
      <c r="AV5296"/>
      <c r="AW5296"/>
      <c r="AX5296"/>
      <c r="BD5296"/>
      <c r="BE5296"/>
      <c r="BJ5296"/>
      <c r="BK5296"/>
    </row>
    <row r="5297" spans="16:63" x14ac:dyDescent="0.3">
      <c r="P5297" s="55"/>
      <c r="AJ5297"/>
      <c r="AK5297"/>
      <c r="AL5297"/>
      <c r="AT5297"/>
      <c r="AU5297"/>
      <c r="AV5297"/>
      <c r="AW5297"/>
      <c r="AX5297"/>
      <c r="BD5297"/>
      <c r="BE5297"/>
      <c r="BJ5297"/>
      <c r="BK5297"/>
    </row>
    <row r="5298" spans="16:63" x14ac:dyDescent="0.3">
      <c r="P5298" s="55"/>
      <c r="AJ5298"/>
      <c r="AK5298"/>
      <c r="AL5298"/>
      <c r="AT5298"/>
      <c r="AU5298"/>
      <c r="AV5298"/>
      <c r="AW5298"/>
      <c r="AX5298"/>
      <c r="BD5298"/>
      <c r="BE5298"/>
      <c r="BJ5298"/>
      <c r="BK5298"/>
    </row>
    <row r="9886" ht="15" thickBot="1" x14ac:dyDescent="0.35"/>
  </sheetData>
  <mergeCells count="3">
    <mergeCell ref="A1:P1"/>
    <mergeCell ref="S1:AF1"/>
    <mergeCell ref="AH1:BV1"/>
  </mergeCells>
  <conditionalFormatting sqref="B1859:O5298">
    <cfRule type="cellIs" dxfId="1539" priority="80" operator="equal">
      <formula>0</formula>
    </cfRule>
    <cfRule type="cellIs" dxfId="1538" priority="81" operator="lessThan">
      <formula>0</formula>
    </cfRule>
    <cfRule type="cellIs" dxfId="1537" priority="82" operator="greaterThan">
      <formula>0</formula>
    </cfRule>
  </conditionalFormatting>
  <conditionalFormatting sqref="T167:AD5298">
    <cfRule type="cellIs" dxfId="1536" priority="76" operator="between">
      <formula>0.00001</formula>
      <formula>0.1</formula>
    </cfRule>
    <cfRule type="cellIs" dxfId="1535" priority="77" operator="greaterThan">
      <formula>0.1</formula>
    </cfRule>
    <cfRule type="cellIs" dxfId="1534" priority="78" operator="between">
      <formula>0.00001</formula>
      <formula>-0.00001</formula>
    </cfRule>
    <cfRule type="cellIs" dxfId="1533" priority="79" operator="lessThan">
      <formula>0</formula>
    </cfRule>
  </conditionalFormatting>
  <conditionalFormatting sqref="AD167:AD5298">
    <cfRule type="cellIs" dxfId="1532" priority="75" operator="lessThan">
      <formula>-0.1</formula>
    </cfRule>
  </conditionalFormatting>
  <conditionalFormatting sqref="T167:AD5298">
    <cfRule type="cellIs" dxfId="1531" priority="74" operator="equal">
      <formula>1000</formula>
    </cfRule>
  </conditionalFormatting>
  <conditionalFormatting sqref="AH167:BU5298">
    <cfRule type="cellIs" dxfId="1530" priority="71" operator="between">
      <formula>0.01</formula>
      <formula>0.000001</formula>
    </cfRule>
    <cfRule type="cellIs" dxfId="1529" priority="72" operator="lessThan">
      <formula>0.000001</formula>
    </cfRule>
    <cfRule type="cellIs" dxfId="1528" priority="73" operator="greaterThan">
      <formula>0.01</formula>
    </cfRule>
  </conditionalFormatting>
  <conditionalFormatting sqref="S167:S5298">
    <cfRule type="cellIs" dxfId="1527" priority="67" operator="between">
      <formula>0.00001</formula>
      <formula>0.1</formula>
    </cfRule>
    <cfRule type="cellIs" dxfId="1526" priority="68" operator="greaterThan">
      <formula>0.1</formula>
    </cfRule>
    <cfRule type="cellIs" dxfId="1525" priority="69" operator="between">
      <formula>0.00001</formula>
      <formula>-0.00001</formula>
    </cfRule>
    <cfRule type="cellIs" dxfId="1524" priority="70" operator="lessThan">
      <formula>0</formula>
    </cfRule>
  </conditionalFormatting>
  <conditionalFormatting sqref="S167:S5298">
    <cfRule type="cellIs" dxfId="1523" priority="66" operator="equal">
      <formula>1000</formula>
    </cfRule>
  </conditionalFormatting>
  <conditionalFormatting sqref="AF167:AF5298">
    <cfRule type="cellIs" dxfId="1522" priority="62" operator="between">
      <formula>0.00001</formula>
      <formula>0.1</formula>
    </cfRule>
    <cfRule type="cellIs" dxfId="1521" priority="63" operator="greaterThan">
      <formula>0.1</formula>
    </cfRule>
    <cfRule type="cellIs" dxfId="1520" priority="64" operator="between">
      <formula>0.00001</formula>
      <formula>-0.00001</formula>
    </cfRule>
    <cfRule type="cellIs" dxfId="1519" priority="65" operator="lessThan">
      <formula>0</formula>
    </cfRule>
  </conditionalFormatting>
  <conditionalFormatting sqref="AF167:AF5298">
    <cfRule type="cellIs" dxfId="1518" priority="61" operator="equal">
      <formula>1000</formula>
    </cfRule>
  </conditionalFormatting>
  <conditionalFormatting sqref="AE167:AE5298">
    <cfRule type="cellIs" dxfId="1517" priority="57" operator="between">
      <formula>0.00001</formula>
      <formula>0.1</formula>
    </cfRule>
    <cfRule type="cellIs" dxfId="1516" priority="58" operator="greaterThan">
      <formula>0.1</formula>
    </cfRule>
    <cfRule type="cellIs" dxfId="1515" priority="59" operator="between">
      <formula>0.00001</formula>
      <formula>-0.00001</formula>
    </cfRule>
    <cfRule type="cellIs" dxfId="1514" priority="60" operator="lessThan">
      <formula>0</formula>
    </cfRule>
  </conditionalFormatting>
  <conditionalFormatting sqref="AE167:AE5298">
    <cfRule type="cellIs" dxfId="1513" priority="56" operator="lessThan">
      <formula>-0.1</formula>
    </cfRule>
  </conditionalFormatting>
  <conditionalFormatting sqref="S167:AE5298">
    <cfRule type="cellIs" dxfId="1512" priority="55" operator="equal">
      <formula>1000</formula>
    </cfRule>
  </conditionalFormatting>
  <conditionalFormatting sqref="BV167:BV5298">
    <cfRule type="cellIs" dxfId="1511" priority="52" operator="between">
      <formula>0.01</formula>
      <formula>0.000001</formula>
    </cfRule>
    <cfRule type="cellIs" dxfId="1510" priority="53" operator="lessThan">
      <formula>0.000001</formula>
    </cfRule>
    <cfRule type="cellIs" dxfId="1509" priority="54" operator="greaterThan">
      <formula>0.01</formula>
    </cfRule>
  </conditionalFormatting>
  <conditionalFormatting sqref="BA167:BA5298">
    <cfRule type="cellIs" dxfId="1508" priority="49" operator="between">
      <formula>0.01</formula>
      <formula>0.000001</formula>
    </cfRule>
    <cfRule type="cellIs" dxfId="1507" priority="50" operator="lessThan">
      <formula>0.000001</formula>
    </cfRule>
    <cfRule type="cellIs" dxfId="1506" priority="51" operator="greaterThan">
      <formula>0.01</formula>
    </cfRule>
  </conditionalFormatting>
  <conditionalFormatting sqref="AY167:AY5298">
    <cfRule type="cellIs" dxfId="1505" priority="46" operator="between">
      <formula>0.01</formula>
      <formula>0.000001</formula>
    </cfRule>
    <cfRule type="cellIs" dxfId="1504" priority="47" operator="lessThan">
      <formula>0.000001</formula>
    </cfRule>
    <cfRule type="cellIs" dxfId="1503" priority="48" operator="greaterThan">
      <formula>0.01</formula>
    </cfRule>
  </conditionalFormatting>
  <conditionalFormatting sqref="AH167:AH5298">
    <cfRule type="cellIs" dxfId="1502" priority="43" operator="between">
      <formula>0.01</formula>
      <formula>0.000001</formula>
    </cfRule>
    <cfRule type="cellIs" dxfId="1501" priority="44" operator="lessThan">
      <formula>0.000001</formula>
    </cfRule>
    <cfRule type="cellIs" dxfId="1500" priority="45" operator="greaterThan">
      <formula>0.01</formula>
    </cfRule>
  </conditionalFormatting>
  <conditionalFormatting sqref="AH167:BV5298">
    <cfRule type="cellIs" dxfId="1499" priority="42" operator="equal">
      <formula>1</formula>
    </cfRule>
  </conditionalFormatting>
  <conditionalFormatting sqref="B3:O1858">
    <cfRule type="cellIs" dxfId="1498" priority="39" operator="equal">
      <formula>0</formula>
    </cfRule>
    <cfRule type="cellIs" dxfId="1497" priority="40" operator="lessThan">
      <formula>0</formula>
    </cfRule>
    <cfRule type="cellIs" dxfId="1496" priority="41" operator="greaterThan">
      <formula>0</formula>
    </cfRule>
  </conditionalFormatting>
  <conditionalFormatting sqref="T3:AD166">
    <cfRule type="cellIs" dxfId="1495" priority="35" operator="between">
      <formula>0.00001</formula>
      <formula>0.1</formula>
    </cfRule>
    <cfRule type="cellIs" dxfId="1494" priority="36" operator="greaterThan">
      <formula>0.1</formula>
    </cfRule>
    <cfRule type="cellIs" dxfId="1493" priority="37" operator="between">
      <formula>0.00001</formula>
      <formula>-0.00001</formula>
    </cfRule>
    <cfRule type="cellIs" dxfId="1492" priority="38" operator="lessThan">
      <formula>0</formula>
    </cfRule>
  </conditionalFormatting>
  <conditionalFormatting sqref="AD3:AD166">
    <cfRule type="cellIs" dxfId="1491" priority="34" operator="lessThan">
      <formula>-0.1</formula>
    </cfRule>
  </conditionalFormatting>
  <conditionalFormatting sqref="T3:AD166">
    <cfRule type="cellIs" dxfId="1490" priority="33" operator="equal">
      <formula>1000</formula>
    </cfRule>
  </conditionalFormatting>
  <conditionalFormatting sqref="S3:S166">
    <cfRule type="cellIs" dxfId="1489" priority="29" operator="between">
      <formula>0.00001</formula>
      <formula>0.1</formula>
    </cfRule>
    <cfRule type="cellIs" dxfId="1488" priority="30" operator="greaterThan">
      <formula>0.1</formula>
    </cfRule>
    <cfRule type="cellIs" dxfId="1487" priority="31" operator="between">
      <formula>0.00001</formula>
      <formula>-0.00001</formula>
    </cfRule>
    <cfRule type="cellIs" dxfId="1486" priority="32" operator="lessThan">
      <formula>0</formula>
    </cfRule>
  </conditionalFormatting>
  <conditionalFormatting sqref="S3:S166">
    <cfRule type="cellIs" dxfId="1485" priority="28" operator="equal">
      <formula>1000</formula>
    </cfRule>
  </conditionalFormatting>
  <conditionalFormatting sqref="AF3:AF166">
    <cfRule type="cellIs" dxfId="1484" priority="24" operator="between">
      <formula>0.00001</formula>
      <formula>0.1</formula>
    </cfRule>
    <cfRule type="cellIs" dxfId="1483" priority="25" operator="greaterThan">
      <formula>0.1</formula>
    </cfRule>
    <cfRule type="cellIs" dxfId="1482" priority="26" operator="between">
      <formula>0.00001</formula>
      <formula>-0.00001</formula>
    </cfRule>
    <cfRule type="cellIs" dxfId="1481" priority="27" operator="lessThan">
      <formula>0</formula>
    </cfRule>
  </conditionalFormatting>
  <conditionalFormatting sqref="AF3:AF166">
    <cfRule type="cellIs" dxfId="1480" priority="23" operator="equal">
      <formula>1000</formula>
    </cfRule>
  </conditionalFormatting>
  <conditionalFormatting sqref="AE3:AE166">
    <cfRule type="cellIs" dxfId="1479" priority="19" operator="between">
      <formula>0.00001</formula>
      <formula>0.1</formula>
    </cfRule>
    <cfRule type="cellIs" dxfId="1478" priority="20" operator="greaterThan">
      <formula>0.1</formula>
    </cfRule>
    <cfRule type="cellIs" dxfId="1477" priority="21" operator="between">
      <formula>0.00001</formula>
      <formula>-0.00001</formula>
    </cfRule>
    <cfRule type="cellIs" dxfId="1476" priority="22" operator="lessThan">
      <formula>0</formula>
    </cfRule>
  </conditionalFormatting>
  <conditionalFormatting sqref="AE3:AE166">
    <cfRule type="cellIs" dxfId="1475" priority="18" operator="lessThan">
      <formula>-0.1</formula>
    </cfRule>
  </conditionalFormatting>
  <conditionalFormatting sqref="S3:AE166">
    <cfRule type="cellIs" dxfId="1474" priority="17" operator="equal">
      <formula>1000</formula>
    </cfRule>
  </conditionalFormatting>
  <conditionalFormatting sqref="AH16:BU166 AH10:AZ15 AI7:AZ9 AI3:AX6 BB3:BU15 AZ3:AZ6">
    <cfRule type="cellIs" dxfId="1473" priority="14" operator="between">
      <formula>0.01</formula>
      <formula>0.000001</formula>
    </cfRule>
    <cfRule type="cellIs" dxfId="1472" priority="15" operator="lessThan">
      <formula>0.000001</formula>
    </cfRule>
    <cfRule type="cellIs" dxfId="1471" priority="16" operator="greaterThan">
      <formula>0.01</formula>
    </cfRule>
  </conditionalFormatting>
  <conditionalFormatting sqref="BV3:BV166">
    <cfRule type="cellIs" dxfId="1470" priority="11" operator="between">
      <formula>0.01</formula>
      <formula>0.000001</formula>
    </cfRule>
    <cfRule type="cellIs" dxfId="1469" priority="12" operator="lessThan">
      <formula>0.000001</formula>
    </cfRule>
    <cfRule type="cellIs" dxfId="1468" priority="13" operator="greaterThan">
      <formula>0.01</formula>
    </cfRule>
  </conditionalFormatting>
  <conditionalFormatting sqref="BA3:BA166">
    <cfRule type="cellIs" dxfId="1467" priority="8" operator="between">
      <formula>0.01</formula>
      <formula>0.000001</formula>
    </cfRule>
    <cfRule type="cellIs" dxfId="1466" priority="9" operator="lessThan">
      <formula>0.000001</formula>
    </cfRule>
    <cfRule type="cellIs" dxfId="1465" priority="10" operator="greaterThan">
      <formula>0.01</formula>
    </cfRule>
  </conditionalFormatting>
  <conditionalFormatting sqref="AY3:AY166">
    <cfRule type="cellIs" dxfId="1464" priority="5" operator="between">
      <formula>0.01</formula>
      <formula>0.000001</formula>
    </cfRule>
    <cfRule type="cellIs" dxfId="1463" priority="6" operator="lessThan">
      <formula>0.000001</formula>
    </cfRule>
    <cfRule type="cellIs" dxfId="1462" priority="7" operator="greaterThan">
      <formula>0.01</formula>
    </cfRule>
  </conditionalFormatting>
  <conditionalFormatting sqref="AH3:AH166">
    <cfRule type="cellIs" dxfId="1461" priority="2" operator="between">
      <formula>0.01</formula>
      <formula>0.000001</formula>
    </cfRule>
    <cfRule type="cellIs" dxfId="1460" priority="3" operator="lessThan">
      <formula>0.000001</formula>
    </cfRule>
    <cfRule type="cellIs" dxfId="1459" priority="4" operator="greaterThan">
      <formula>0.01</formula>
    </cfRule>
  </conditionalFormatting>
  <conditionalFormatting sqref="AH3:BV166">
    <cfRule type="cellIs" dxfId="1458" priority="1" operator="equal">
      <formula>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9</vt:i4>
      </vt:variant>
    </vt:vector>
  </HeadingPairs>
  <TitlesOfParts>
    <vt:vector size="39" baseType="lpstr">
      <vt:lpstr>ProDegPaths</vt:lpstr>
      <vt:lpstr>P1a</vt:lpstr>
      <vt:lpstr>P1b</vt:lpstr>
      <vt:lpstr>P1c</vt:lpstr>
      <vt:lpstr>P1d</vt:lpstr>
      <vt:lpstr>P2a</vt:lpstr>
      <vt:lpstr>P2b</vt:lpstr>
      <vt:lpstr>P2c</vt:lpstr>
      <vt:lpstr>P2d</vt:lpstr>
      <vt:lpstr>P3a</vt:lpstr>
      <vt:lpstr>P3b</vt:lpstr>
      <vt:lpstr>P3c</vt:lpstr>
      <vt:lpstr>P3d</vt:lpstr>
      <vt:lpstr>P4a</vt:lpstr>
      <vt:lpstr>P4b</vt:lpstr>
      <vt:lpstr>P5a</vt:lpstr>
      <vt:lpstr>P5b</vt:lpstr>
      <vt:lpstr>P6a</vt:lpstr>
      <vt:lpstr>P6b</vt:lpstr>
      <vt:lpstr>P7a</vt:lpstr>
      <vt:lpstr>P7b</vt:lpstr>
      <vt:lpstr>ProDegPathSmithellaCheckRes</vt:lpstr>
      <vt:lpstr>SpcDB</vt:lpstr>
      <vt:lpstr>calcEnthJoback</vt:lpstr>
      <vt:lpstr>EstimationSimulationTimes</vt:lpstr>
      <vt:lpstr>P1e</vt:lpstr>
      <vt:lpstr>P1f</vt:lpstr>
      <vt:lpstr>P1g</vt:lpstr>
      <vt:lpstr>P1h</vt:lpstr>
      <vt:lpstr>P2e</vt:lpstr>
      <vt:lpstr>P2f</vt:lpstr>
      <vt:lpstr>P2g</vt:lpstr>
      <vt:lpstr>P2h</vt:lpstr>
      <vt:lpstr>P3e</vt:lpstr>
      <vt:lpstr>P3f</vt:lpstr>
      <vt:lpstr>P3g</vt:lpstr>
      <vt:lpstr>P3h</vt:lpstr>
      <vt:lpstr>P4c</vt:lpstr>
      <vt:lpstr>P4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0-07-12T14:08:03Z</dcterms:modified>
</cp:coreProperties>
</file>